$24*VLOOKUP($C1473, 'Sch 10.1 Rate Design'!$B$9:$K$16, 10, FALSE))</f>
        <v>0</v>
      </c>
      <c r="DJ1473" s="701">
        <f>IF(R1473="", 0, CX1473/'Sch 10.1 Rate Design'!$Z$24*VLOOKUP($C1473, 'Sch 10.1 Rate Design'!$B$9:$K$16, 10, FALSE))</f>
        <v>0</v>
      </c>
      <c r="DK1473" s="700">
        <f>IF(S1473="", 0, CY1473/'Sch 10.1 Rate Design'!$Z$24*VLOOKUP($C1473, 'Sch 10.1 Rate Design'!$B$9:$K$16, 10, FALSE))</f>
        <v>0</v>
      </c>
      <c r="DL1473" s="699">
        <f>IF(H1473="", 0, VLOOKUP($C1473, 'Sch 10.1 Rate Design'!$B$9:$K$16, 3, FALSE))</f>
        <v>0</v>
      </c>
      <c r="DM1473" s="390">
        <f>IF(I1473="", 0, VLOOKUP($C1473, 'Sch 10.1 Rate Design'!$B$9:$K$16, 3, FALSE))</f>
        <v>0</v>
      </c>
      <c r="DN1473" s="390">
        <f>IF(J1473="", 0, VLOOKUP($C1473, 'Sch 10.1 Rate Design'!$B$9:$K$16, 3, FALSE))</f>
        <v>0</v>
      </c>
      <c r="DO1473" s="390">
        <f>IF(K1473="", 0, VLOOKUP($C1473, 'Sch 10.1 Rate Design'!$B$9:$K$16, 3, FALSE))</f>
        <v>0</v>
      </c>
      <c r="DP1473" s="390">
        <f>IF(L1473="", 0, VLOOKUP($C1473, 'Sch 10.1 Rate Design'!$B$9:$K$16, 3, FALSE))</f>
        <v>0</v>
      </c>
      <c r="DQ1473" s="390">
        <f>IF(M1473="", 0, VLOOKUP($C1473, 'Sch 10.1 Rate Design'!$B$9:$K$16, 3, FALSE))</f>
        <v>0</v>
      </c>
      <c r="DR1473" s="390">
        <f>IF(N1473="", 0, VLOOKUP($C1473, 'Sch 10.1 Rate Design'!$B$9:$K$16, 3, FALSE))</f>
        <v>0</v>
      </c>
      <c r="DS1473" s="390">
        <f>IF(O1473="", 0, VLOOKUP($C1473, 'Sch 10.1 Rate Design'!$B$9:$K$16, 3, FALSE))</f>
        <v>0</v>
      </c>
      <c r="DT1473" s="390">
        <f>IF(P1473="", 0, VLOOKUP($C1473, 'Sch 10.1 Rate Design'!$B$9:$K$16, 3, FALSE))</f>
        <v>0</v>
      </c>
      <c r="DU1473" s="390">
        <f>IF(Q1473="", 0, VLOOKUP($C1473, 'Sch 10.1 Rate Design'!$B$9:$K$16, 3, FALSE))</f>
        <v>0</v>
      </c>
      <c r="DV1473" s="390">
        <f>IF(R1473="", 0, VLOOKUP($C1473, 'Sch 10.1 Rate Design'!$B$9:$K$16, 3, FALSE))</f>
        <v>0</v>
      </c>
      <c r="DW1473" s="698">
        <f>IF(S1473="", 0, VLOOKUP($C1473, 'Sch 10.1 Rate Design'!$B$9:$K$16, 3, FALSE))</f>
        <v>0</v>
      </c>
      <c r="DX1473" s="390"/>
      <c r="DY1473" s="390"/>
      <c r="DZ1473" s="390"/>
      <c r="EA1473" s="390"/>
      <c r="EB1473" s="390"/>
      <c r="EC1473" s="390"/>
      <c r="ED1473" s="390"/>
      <c r="EE1473" s="390"/>
      <c r="EF1473" s="390"/>
      <c r="EG1473" s="390"/>
      <c r="EH1473" s="390"/>
      <c r="EI1473" s="390"/>
      <c r="EJ1473" s="390"/>
    </row>
    <row r="1474" spans="1:140" x14ac:dyDescent="0.3">
      <c r="A1474" s="984">
        <f>Input!AH1471</f>
        <v>0</v>
      </c>
      <c r="B1474" s="390">
        <v>1464</v>
      </c>
      <c r="C1474" s="684">
        <f>Input!AI1471</f>
        <v>0.625</v>
      </c>
      <c r="D1474" s="702">
        <f t="shared" si="331"/>
        <v>0</v>
      </c>
      <c r="E1474" s="702">
        <f>IF('Sch 10.1 Rate Design'!$AB$24="Monthly", AVERAGE(T1474,U1474,V1474,W1474,X1474,Y1474,Z1474,AA1474,AB1474,AC1474,AD1474,AE1474), AVERAGE(T1474,V1474,X1474,Z1474,AB1474,AD1474))</f>
        <v>0</v>
      </c>
      <c r="F1474" s="390">
        <f t="shared" si="318"/>
        <v>0</v>
      </c>
      <c r="G1474" s="698" t="e">
        <f>IF('Sch 10.1 Rate Design'!$AB$24="Monthly", AVERAGE(H1474,I1474,J1474,K1474,L1474,M1474,N1474,O1474,P1474,Q1474,R1474,S1474), AVERAGE(H1474,J1474,L1474,N1474,P1474,R1474))</f>
        <v>#DIV/0!</v>
      </c>
      <c r="H1474" s="390" t="str">
        <f>IF(Input!AJ1471="", "", Input!AJ1471)</f>
        <v/>
      </c>
      <c r="I1474" s="390" t="str">
        <f>IF(Input!AK1471="", "", Input!AK1471)</f>
        <v/>
      </c>
      <c r="J1474" s="390" t="str">
        <f>IF(Input!AL1471="", "", Input!AL1471)</f>
        <v/>
      </c>
      <c r="K1474" s="390" t="str">
        <f>IF(Input!AM1471="", "", Input!AM1471)</f>
        <v/>
      </c>
      <c r="L1474" s="390" t="str">
        <f>IF(Input!AN1471="", "", Input!AN1471)</f>
        <v/>
      </c>
      <c r="M1474" s="390" t="str">
        <f>IF(Input!AO1471="", "", Input!AO1471)</f>
        <v/>
      </c>
      <c r="N1474" s="390" t="str">
        <f>IF(Input!AP1471="", "", Input!AP1471)</f>
        <v/>
      </c>
      <c r="O1474" s="390" t="str">
        <f>IF(Input!AQ1471="", "", Input!AQ1471)</f>
        <v/>
      </c>
      <c r="P1474" s="390" t="str">
        <f>IF(Input!AR1471="", "", Input!AR1471)</f>
        <v/>
      </c>
      <c r="Q1474" s="390" t="str">
        <f>IF(Input!AS1471="", "", Input!AS1471)</f>
        <v/>
      </c>
      <c r="R1474" s="390" t="str">
        <f>IF(Input!AT1471="", "", Input!AT1471)</f>
        <v/>
      </c>
      <c r="S1474" s="390" t="str">
        <f>IF(Input!AU1471="", "", Input!AU1471)</f>
        <v/>
      </c>
      <c r="T1474" s="701">
        <f t="shared" si="319"/>
        <v>0</v>
      </c>
      <c r="U1474" s="701">
        <f t="shared" si="320"/>
        <v>0</v>
      </c>
      <c r="V1474" s="701">
        <f t="shared" si="321"/>
        <v>0</v>
      </c>
      <c r="W1474" s="701">
        <f t="shared" si="322"/>
        <v>0</v>
      </c>
      <c r="X1474" s="701">
        <f t="shared" si="323"/>
        <v>0</v>
      </c>
      <c r="Y1474" s="701">
        <f t="shared" si="324"/>
        <v>0</v>
      </c>
      <c r="Z1474" s="701">
        <f t="shared" si="325"/>
        <v>0</v>
      </c>
      <c r="AA1474" s="701">
        <f t="shared" si="326"/>
        <v>0</v>
      </c>
      <c r="AB1474" s="701">
        <f t="shared" si="327"/>
        <v>0</v>
      </c>
      <c r="AC1474" s="701">
        <f t="shared" si="328"/>
        <v>0</v>
      </c>
      <c r="AD1474" s="701">
        <f t="shared" si="329"/>
        <v>0</v>
      </c>
      <c r="AE1474" s="700">
        <f t="shared" si="330"/>
        <v>0</v>
      </c>
      <c r="AF1474" s="701">
        <f>IF(H1474="", 0, VLOOKUP($C1474, 'Sch 10.1 Rate Design'!$B$9:$K$16, 4, FALSE))</f>
        <v>0</v>
      </c>
      <c r="AG1474" s="701">
        <f>IF(I1474="", 0, VLOOKUP($C1474, 'Sch 10.1 Rate Design'!$B$9:$K$16, 4, FALSE))</f>
        <v>0</v>
      </c>
      <c r="AH1474" s="701">
        <f>IF(J1474="", 0, VLOOKUP($C1474, 'Sch 10.1 Rate Design'!$B$9:$K$16, 4, FALSE))</f>
        <v>0</v>
      </c>
      <c r="AI1474" s="701">
        <f>IF(K1474="", 0, VLOOKUP($C1474, 'Sch 10.1 Rate Design'!$B$9:$K$16, 4, FALSE))</f>
        <v>0</v>
      </c>
      <c r="AJ1474" s="701">
        <f>IF(L1474="", 0, VLOOKUP($C1474, 'Sch 10.1 Rate Design'!$B$9:$K$16, 4, FALSE))</f>
        <v>0</v>
      </c>
      <c r="AK1474" s="701">
        <f>IF(M1474="", 0, VLOOKUP($C1474, 'Sch 10.1 Rate Design'!$B$9:$K$16, 4, FALSE))</f>
        <v>0</v>
      </c>
      <c r="AL1474" s="701">
        <f>IF(N1474="", 0, VLOOKUP($C1474, 'Sch 10.1 Rate Design'!$B$9:$K$16, 4, FALSE))</f>
        <v>0</v>
      </c>
      <c r="AM1474" s="701">
        <f>IF(O1474="", 0, VLOOKUP($C1474, 'Sch 10.1 Rate Design'!$B$9:$K$16, 4, FALSE))</f>
        <v>0</v>
      </c>
      <c r="AN1474" s="701">
        <f>IF(P1474="", 0, VLOOKUP($C1474, 'Sch 10.1 Rate Design'!$B$9:$K$16, 4, FALSE))</f>
        <v>0</v>
      </c>
      <c r="AO1474" s="701">
        <f>IF(Q1474="", 0, VLOOKUP($C1474, 'Sch 10.1 Rate Design'!$B$9:$K$16, 4, FALSE))</f>
        <v>0</v>
      </c>
      <c r="AP1474" s="701">
        <f>IF(R1474="", 0, VLOOKUP($C1474, 'Sch 10.1 Rate Design'!$B$9:$K$16, 4, FALSE))</f>
        <v>0</v>
      </c>
      <c r="AQ1474" s="700">
        <f>IF(S1474="", 0, VLOOKUP($C1474, 'Sch 10.1 Rate Design'!$B$9:$K$16, 4, FALSE))</f>
        <v>0</v>
      </c>
      <c r="AR1474" s="699">
        <f>IF(H1474="",0,+IF(H1474&gt;+VLOOKUP($C1474, 'Sch 10.1 Rate Design'!$B$9:$K$16, 3),IF(H1474&gt;+VLOOKUP($C1474, 'Sch 10.1 Rate Design'!$B$9:$K$16, 5),+VLOOKUP($C1474, 'Sch 10.1 Rate Design'!$B$9:$K$16, 5)-VLOOKUP($C1474, 'Sch 10.1 Rate Design'!$B$9:$K$16, 3), H1474-VLOOKUP($C1474, 'Sch 10.1 Rate Design'!$B$9:$K$16, 3)), 0))</f>
        <v>0</v>
      </c>
      <c r="AS1474" s="390">
        <f>IF(I1474="",0,+IF(I1474&gt;+VLOOKUP($C1474, 'Sch 10.1 Rate Design'!$B$9:$K$16, 3),IF(I1474&gt;+VLOOKUP($C1474, 'Sch 10.1 Rate Design'!$B$9:$K$16, 5),+VLOOKUP($C1474, 'Sch 10.1 Rate Design'!$B$9:$K$16, 5)-VLOOKUP($C1474, 'Sch 10.1 Rate Design'!$B$9:$K$16, 3), I1474-VLOOKUP($C1474, 'Sch 10.1 Rate Design'!$B$9:$K$16, 3)), 0))</f>
        <v>0</v>
      </c>
      <c r="AT1474" s="390">
        <f>IF(J1474="",0,+IF(J1474&gt;+VLOOKUP($C1474, 'Sch 10.1 Rate Design'!$B$9:$K$16, 3),IF(J1474&gt;+VLOOKUP($C1474, 'Sch 10.1 Rate Design'!$B$9:$K$16, 5),+VLOOKUP($C1474, 'Sch 10.1 Rate Design'!$B$9:$K$16, 5)-VLOOKUP($C1474, 'Sch 10.1 Rate Design'!$B$9:$K$16, 3), J1474-VLOOKUP($C1474, 'Sch 10.1 Rate Design'!$B$9:$K$16, 3)), 0))</f>
        <v>0</v>
      </c>
      <c r="AU1474" s="390">
        <f>IF(K1474="",0,+IF(K1474&gt;+VLOOKUP($C1474, 'Sch 10.1 Rate Design'!$B$9:$K$16, 3),IF(K1474&gt;+VLOOKUP($C1474, 'Sch 10.1 Rate Design'!$B$9:$K$16, 5),+VLOOKUP($C1474, 'Sch 10.1 Rate Design'!$B$9:$K$16, 5)-VLOOKUP($C1474, 'Sch 10.1 Rate Design'!$B$9:$K$16, 3), K1474-VLOOKUP($C1474, 'Sch 10.1 Rate Design'!$B$9:$K$16, 3)), 0))</f>
        <v>0</v>
      </c>
      <c r="AV1474" s="390">
        <f>IF(L1474="",0,+IF(L1474&gt;+VLOOKUP($C1474, 'Sch 10.1 Rate Design'!$B$9:$K$16, 3),IF(L1474&gt;+VLOOKUP($C1474, 'Sch 10.1 Rate Design'!$B$9:$K$16, 5),+VLOOKUP($C1474, 'Sch 10.1 Rate Design'!$B$9:$K$16, 5)-VLOOKUP($C1474, 'Sch 10.1 Rate Design'!$B$9:$K$16, 3), L1474-VLOOKUP($C1474, 'Sch 10.1 Rate Design'!$B$9:$K$16, 3)), 0))</f>
        <v>0</v>
      </c>
      <c r="AW1474" s="390">
        <f>IF(M1474="",0,+IF(M1474&gt;+VLOOKUP($C1474, 'Sch 10.1 Rate Design'!$B$9:$K$16, 3),IF(M1474&gt;+VLOOKUP($C1474, 'Sch 10.1 Rate Design'!$B$9:$K$16, 5),+VLOOKUP($C1474, 'Sch 10.1 Rate Design'!$B$9:$K$16, 5)-VLOOKUP($C1474, 'Sch 10.1 Rate Design'!$B$9:$K$16, 3), M1474-VLOOKUP($C1474, 'Sch 10.1 Rate Design'!$B$9:$K$16, 3)), 0))</f>
        <v>0</v>
      </c>
      <c r="AX1474" s="390">
        <f>IF(N1474="",0,+IF(N1474&gt;+VLOOKUP($C1474, 'Sch 10.1 Rate Design'!$B$9:$K$16, 3),IF(N1474&gt;+VLOOKUP($C1474, 'Sch 10.1 Rate Design'!$B$9:$K$16, 5),+VLOOKUP($C1474, 'Sch 10.1 Rate Design'!$B$9:$K$16, 5)-VLOOKUP($C1474, 'Sch 10.1 Rate Design'!$B$9:$K$16, 3), N1474-VLOOKUP($C1474, 'Sch 10.1 Rate Design'!$B$9:$K$16, 3)), 0))</f>
        <v>0</v>
      </c>
      <c r="AY1474" s="390">
        <f>IF(O1474="",0,+IF(O1474&gt;+VLOOKUP($C1474, 'Sch 10.1 Rate Design'!$B$9:$K$16, 3),IF(O1474&gt;+VLOOKUP($C1474, 'Sch 10.1 Rate Design'!$B$9:$K$16, 5),+VLOOKUP($C1474, 'Sch 10.1 Rate Design'!$B$9:$K$16, 5)-VLOOKUP($C1474, 'Sch 10.1 Rate Design'!$B$9:$K$16, 3), O1474-VLOOKUP($C1474, 'Sch 10.1 Rate Design'!$B$9:$K$16, 3)), 0))</f>
        <v>0</v>
      </c>
      <c r="AZ1474" s="390">
        <f>IF(P1474="",0,+IF(P1474&gt;+VLOOKUP($C1474, 'Sch 10.1 Rate Design'!$B$9:$K$16, 3),IF(P1474&gt;+VLOOKUP($C1474, 'Sch 10.1 Rate Design'!$B$9:$K$16, 5),+VLOOKUP($C1474, 'Sch 10.1 Rate Design'!$B$9:$K$16, 5)-VLOOKUP($C1474, 'Sch 10.1 Rate Design'!$B$9:$K$16, 3), P1474-VLOOKUP($C1474, 'Sch 10.1 Rate Design'!$B$9:$K$16, 3)), 0))</f>
        <v>0</v>
      </c>
      <c r="BA1474" s="390">
        <f>IF(Q1474="",0,+IF(Q1474&gt;+VLOOKUP($C1474, 'Sch 10.1 Rate Design'!$B$9:$K$16, 3),IF(Q1474&gt;+VLOOKUP($C1474, 'Sch 10.1 Rate Design'!$B$9:$K$16, 5),+VLOOKUP($C1474, 'Sch 10.1 Rate Design'!$B$9:$K$16, 5)-VLOOKUP($C1474, 'Sch 10.1 Rate Design'!$B$9:$K$16, 3), Q1474-VLOOKUP($C1474, 'Sch 10.1 Rate Design'!$B$9:$K$16, 3)), 0))</f>
        <v>0</v>
      </c>
      <c r="BB1474" s="390">
        <f>IF(R1474="",0,+IF(R1474&gt;+VLOOKUP($C1474, 'Sch 10.1 Rate Design'!$B$9:$K$16, 3),IF(R1474&gt;+VLOOKUP($C1474, 'Sch 10.1 Rate Design'!$B$9:$K$16, 5),+VLOOKUP($C1474, 'Sch 10.1 Rate Design'!$B$9:$K$16, 5)-VLOOKUP($C1474, 'Sch 10.1 Rate Design'!$B$9:$K$16, 3), R1474-VLOOKUP($C1474, 'Sch 10.1 Rate Design'!$B$9:$K$16, 3)), 0))</f>
        <v>0</v>
      </c>
      <c r="BC1474" s="698">
        <f>IF(S1474="",0,+IF(S1474&gt;+VLOOKUP($C1474, 'Sch 10.1 Rate Design'!$B$9:$K$16, 3),IF(S1474&gt;+VLOOKUP($C1474, 'Sch 10.1 Rate Design'!$B$9:$K$16, 5),+VLOOKUP($C1474, 'Sch 10.1 Rate Design'!$B$9:$K$16, 5)-VLOOKUP($C1474, 'Sch 10.1 Rate Design'!$B$9:$K$16, 3), S1474-VLOOKUP($C1474, 'Sch 10.1 Rate Design'!$B$9:$K$16, 3)), 0))</f>
        <v>0</v>
      </c>
      <c r="BD1474" s="701">
        <f>IF(H1474="", 0, AR1474/'Sch 10.1 Rate Design'!$Z$24*VLOOKUP($C1474, 'Sch 10.1 Rate Design'!$B$9:$K$16, 6, FALSE))</f>
        <v>0</v>
      </c>
      <c r="BE1474" s="701">
        <f>IF(I1474="", 0, AS1474/'Sch 10.1 Rate Design'!$Z$24*VLOOKUP($C1474, 'Sch 10.1 Rate Design'!$B$9:$K$16, 6, FALSE))</f>
        <v>0</v>
      </c>
      <c r="BF1474" s="701">
        <f>IF(J1474="", 0, AT1474/'Sch 10.1 Rate Design'!$Z$24*VLOOKUP($C1474, 'Sch 10.1 Rate Design'!$B$9:$K$16, 6, FALSE))</f>
        <v>0</v>
      </c>
      <c r="BG1474" s="701">
        <f>IF(K1474="", 0, AU1474/'Sch 10.1 Rate Design'!$Z$24*VLOOKUP($C1474, 'Sch 10.1 Rate Design'!$B$9:$K$16, 6, FALSE))</f>
        <v>0</v>
      </c>
      <c r="BH1474" s="701">
        <f>IF(L1474="", 0, AV1474/'Sch 10.1 Rate Design'!$Z$24*VLOOKUP($C1474, 'Sch 10.1 Rate Design'!$B$9:$K$16, 6, FALSE))</f>
        <v>0</v>
      </c>
      <c r="BI1474" s="701">
        <f>IF(M1474="", 0, AW1474/'Sch 10.1 Rate Design'!$Z$24*VLOOKUP($C1474, 'Sch 10.1 Rate Design'!$B$9:$K$16, 6, FALSE))</f>
        <v>0</v>
      </c>
      <c r="BJ1474" s="701">
        <f>IF(N1474="", 0, AX1474/'Sch 10.1 Rate Design'!$Z$24*VLOOKUP($C1474, 'Sch 10.1 Rate Design'!$B$9:$K$16, 6, FALSE))</f>
        <v>0</v>
      </c>
      <c r="BK1474" s="701">
        <f>IF(O1474="", 0, AY1474/'Sch 10.1 Rate Design'!$Z$24*VLOOKUP($C1474, 'Sch 10.1 Rate Design'!$B$9:$K$16, 6, FALSE))</f>
        <v>0</v>
      </c>
      <c r="BL1474" s="701">
        <f>IF(P1474="", 0, AZ1474/'Sch 10.1 Rate Design'!$Z$24*VLOOKUP($C1474, 'Sch 10.1 Rate Design'!$B$9:$K$16, 6, FALSE))</f>
        <v>0</v>
      </c>
      <c r="BM1474" s="701">
        <f>IF(Q1474="", 0, BA1474/'Sch 10.1 Rate Design'!$Z$24*VLOOKUP($C1474, 'Sch 10.1 Rate Design'!$B$9:$K$16, 6, FALSE))</f>
        <v>0</v>
      </c>
      <c r="BN1474" s="701">
        <f>IF(R1474="", 0, BB1474/'Sch 10.1 Rate Design'!$Z$24*VLOOKUP($C1474, 'Sch 10.1 Rate Design'!$B$9:$K$16, 6, FALSE))</f>
        <v>0</v>
      </c>
      <c r="BO1474" s="700">
        <f>IF(S1474="", 0, BC1474/'Sch 10.1 Rate Design'!$Z$24*VLOOKUP($C1474, 'Sch 10.1 Rate Design'!$B$9:$K$16, 6, FALSE))</f>
        <v>0</v>
      </c>
      <c r="BP1474" s="390">
        <f>IF(H1474="",0,+IF(H1474&gt;+VLOOKUP($C1474, 'Sch 10.1 Rate Design'!$B$9:$K$16, 5),IF(H1474&gt;+VLOOKUP($C1474, 'Sch 10.1 Rate Design'!$B$9:$K$16, 7),+VLOOKUP($C1474, 'Sch 10.1 Rate Design'!$B$9:$K$16, 7)-VLOOKUP($C1474, 'Sch 10.1 Rate Design'!$B$9:$K$16, 5), H1474-VLOOKUP($C1474, 'Sch 10.1 Rate Design'!$B$9:$K$16, 5)), 0))</f>
        <v>0</v>
      </c>
      <c r="BQ1474" s="390">
        <f>IF(I1474="",0,+IF(I1474&gt;+VLOOKUP($C1474, 'Sch 10.1 Rate Design'!$B$9:$K$16, 5),IF(I1474&gt;+VLOOKUP($C1474, 'Sch 10.1 Rate Design'!$B$9:$K$16, 7),+VLOOKUP($C1474, 'Sch 10.1 Rate Design'!$B$9:$K$16, 7)-VLOOKUP($C1474, 'Sch 10.1 Rate Design'!$B$9:$K$16, 5), I1474-VLOOKUP($C1474, 'Sch 10.1 Rate Design'!$B$9:$K$16, 5)), 0))</f>
        <v>0</v>
      </c>
      <c r="BR1474" s="390">
        <f>IF(J1474="",0,+IF(J1474&gt;+VLOOKUP($C1474, 'Sch 10.1 Rate Design'!$B$9:$K$16, 5),IF(J1474&gt;+VLOOKUP($C1474, 'Sch 10.1 Rate Design'!$B$9:$K$16, 7),+VLOOKUP($C1474, 'Sch 10.1 Rate Design'!$B$9:$K$16, 7)-VLOOKUP($C1474, 'Sch 10.1 Rate Design'!$B$9:$K$16, 5), J1474-VLOOKUP($C1474, 'Sch 10.1 Rate Design'!$B$9:$K$16, 5)), 0))</f>
        <v>0</v>
      </c>
      <c r="BS1474" s="390">
        <f>IF(K1474="",0,+IF(K1474&gt;+VLOOKUP($C1474, 'Sch 10.1 Rate Design'!$B$9:$K$16, 5),IF(K1474&gt;+VLOOKUP($C1474, 'Sch 10.1 Rate Design'!$B$9:$K$16, 7),+VLOOKUP($C1474, 'Sch 10.1 Rate Design'!$B$9:$K$16, 7)-VLOOKUP($C1474, 'Sch 10.1 Rate Design'!$B$9:$K$16, 5), K1474-VLOOKUP($C1474, 'Sch 10.1 Rate Design'!$B$9:$K$16, 5)), 0))</f>
        <v>0</v>
      </c>
      <c r="BT1474" s="390">
        <f>IF(L1474="",0,+IF(L1474&gt;+VLOOKUP($C1474, 'Sch 10.1 Rate Design'!$B$9:$K$16, 5),IF(L1474&gt;+VLOOKUP($C1474, 'Sch 10.1 Rate Design'!$B$9:$K$16, 7),+VLOOKUP($C1474, 'Sch 10.1 Rate Design'!$B$9:$K$16, 7)-VLOOKUP($C1474, 'Sch 10.1 Rate Design'!$B$9:$K$16, 5), L1474-VLOOKUP($C1474, 'Sch 10.1 Rate Design'!$B$9:$K$16, 5)), 0))</f>
        <v>0</v>
      </c>
      <c r="BU1474" s="390">
        <f>IF(M1474="",0,+IF(M1474&gt;+VLOOKUP($C1474, 'Sch 10.1 Rate Design'!$B$9:$K$16, 5),IF(M1474&gt;+VLOOKUP($C1474, 'Sch 10.1 Rate Design'!$B$9:$K$16, 7),+VLOOKUP($C1474, 'Sch 10.1 Rate Design'!$B$9:$K$16, 7)-VLOOKUP($C1474, 'Sch 10.1 Rate Design'!$B$9:$K$16, 5), M1474-VLOOKUP($C1474, 'Sch 10.1 Rate Design'!$B$9:$K$16, 5)), 0))</f>
        <v>0</v>
      </c>
      <c r="BV1474" s="390">
        <f>IF(N1474="",0,+IF(N1474&gt;+VLOOKUP($C1474, 'Sch 10.1 Rate Design'!$B$9:$K$16, 5),IF(N1474&gt;+VLOOKUP($C1474, 'Sch 10.1 Rate Design'!$B$9:$K$16, 7),+VLOOKUP($C1474, 'Sch 10.1 Rate Design'!$B$9:$K$16, 7)-VLOOKUP($C1474, 'Sch 10.1 Rate Design'!$B$9:$K$16, 5), N1474-VLOOKUP($C1474, 'Sch 10.1 Rate Design'!$B$9:$K$16, 5)), 0))</f>
        <v>0</v>
      </c>
      <c r="BW1474" s="390">
        <f>IF(O1474="",0,+IF(O1474&gt;+VLOOKUP($C1474, 'Sch 10.1 Rate Design'!$B$9:$K$16, 5),IF(O1474&gt;+VLOOKUP($C1474, 'Sch 10.1 Rate Design'!$B$9:$K$16, 7),+VLOOKUP($C1474, 'Sch 10.1 Rate Design'!$B$9:$K$16, 7)-VLOOKUP($C1474, 'Sch 10.1 Rate Design'!$B$9:$K$16, 5), O1474-VLOOKUP($C1474, 'Sch 10.1 Rate Design'!$B$9:$K$16, 5)), 0))</f>
        <v>0</v>
      </c>
      <c r="BX1474" s="390">
        <f>IF(P1474="",0,+IF(P1474&gt;+VLOOKUP($C1474, 'Sch 10.1 Rate Design'!$B$9:$K$16, 5),IF(P1474&gt;+VLOOKUP($C1474, 'Sch 10.1 Rate Design'!$B$9:$K$16, 7),+VLOOKUP($C1474, 'Sch 10.1 Rate Design'!$B$9:$K$16, 7)-VLOOKUP($C1474, 'Sch 10.1 Rate Design'!$B$9:$K$16, 5), P1474-VLOOKUP($C1474, 'Sch 10.1 Rate Design'!$B$9:$K$16, 5)), 0))</f>
        <v>0</v>
      </c>
      <c r="BY1474" s="390">
        <f>IF(Q1474="",0,+IF(Q1474&gt;+VLOOKUP($C1474, 'Sch 10.1 Rate Design'!$B$9:$K$16, 5),IF(Q1474&gt;+VLOOKUP($C1474, 'Sch 10.1 Rate Design'!$B$9:$K$16, 7),+VLOOKUP($C1474, 'Sch 10.1 Rate Design'!$B$9:$K$16, 7)-VLOOKUP($C1474, 'Sch 10.1 Rate Design'!$B$9:$K$16, 5), Q1474-VLOOKUP($C1474, 'Sch 10.1 Rate Design'!$B$9:$K$16, 5)), 0))</f>
        <v>0</v>
      </c>
      <c r="BZ1474" s="390">
        <f>IF(R1474="",0,+IF(R1474&gt;+VLOOKUP($C1474, 'Sch 10.1 Rate Design'!$B$9:$K$16, 5),IF(R1474&gt;+VLOOKUP($C1474, 'Sch 10.1 Rate Design'!$B$9:$K$16, 7),+VLOOKUP($C1474, 'Sch 10.1 Rate Design'!$B$9:$K$16, 7)-VLOOKUP($C1474, 'Sch 10.1 Rate Design'!$B$9:$K$16, 5), R1474-VLOOKUP($C1474, 'Sch 10.1 Rate Design'!$B$9:$K$16, 5)), 0))</f>
        <v>0</v>
      </c>
      <c r="CA1474" s="698">
        <f>IF(S1474="",0,+IF(S1474&gt;+VLOOKUP($C1474, 'Sch 10.1 Rate Design'!$B$9:$K$16, 5),IF(S1474&gt;+VLOOKUP($C1474, 'Sch 10.1 Rate Design'!$B$9:$K$16, 7),+VLOOKUP($C1474, 'Sch 10.1 Rate Design'!$B$9:$K$16, 7)-VLOOKUP($C1474, 'Sch 10.1 Rate Design'!$B$9:$K$16, 5), S1474-VLOOKUP($C1474, 'Sch 10.1 Rate Design'!$B$9:$K$16, 5)), 0))</f>
        <v>0</v>
      </c>
      <c r="CB1474" s="701">
        <f>IF(H1474="", 0, BP1474/'Sch 10.1 Rate Design'!$Z$24*VLOOKUP($C1474, 'Sch 10.1 Rate Design'!$B$9:$K$16, 8, FALSE))</f>
        <v>0</v>
      </c>
      <c r="CC1474" s="701">
        <f>IF(I1474="", 0, BQ1474/'Sch 10.1 Rate Design'!$Z$24*VLOOKUP($C1474, 'Sch 10.1 Rate Design'!$B$9:$K$16, 8, FALSE))</f>
        <v>0</v>
      </c>
      <c r="CD1474" s="701">
        <f>IF(J1474="", 0, BR1474/'Sch 10.1 Rate Design'!$Z$24*VLOOKUP($C1474, 'Sch 10.1 Rate Design'!$B$9:$K$16, 8, FALSE))</f>
        <v>0</v>
      </c>
      <c r="CE1474" s="701">
        <f>IF(K1474="", 0, BS1474/'Sch 10.1 Rate Design'!$Z$24*VLOOKUP($C1474, 'Sch 10.1 Rate Design'!$B$9:$K$16, 8, FALSE))</f>
        <v>0</v>
      </c>
      <c r="CF1474" s="701">
        <f>IF(L1474="", 0, BT1474/'Sch 10.1 Rate Design'!$Z$24*VLOOKUP($C1474, 'Sch 10.1 Rate Design'!$B$9:$K$16, 8, FALSE))</f>
        <v>0</v>
      </c>
      <c r="CG1474" s="701">
        <f>IF(M1474="", 0, BU1474/'Sch 10.1 Rate Design'!$Z$24*VLOOKUP($C1474, 'Sch 10.1 Rate Design'!$B$9:$K$16, 8, FALSE))</f>
        <v>0</v>
      </c>
      <c r="CH1474" s="701">
        <f>IF(N1474="", 0, BV1474/'Sch 10.1 Rate Design'!$Z$24*VLOOKUP($C1474, 'Sch 10.1 Rate Design'!$B$9:$K$16, 8, FALSE))</f>
        <v>0</v>
      </c>
      <c r="CI1474" s="701">
        <f>IF(O1474="", 0, BW1474/'Sch 10.1 Rate Design'!$Z$24*VLOOKUP($C1474, 'Sch 10.1 Rate Design'!$B$9:$K$16, 8, FALSE))</f>
        <v>0</v>
      </c>
      <c r="CJ1474" s="701">
        <f>IF(P1474="", 0, BX1474/'Sch 10.1 Rate Design'!$Z$24*VLOOKUP($C1474, 'Sch 10.1 Rate Design'!$B$9:$K$16, 8, FALSE))</f>
        <v>0</v>
      </c>
      <c r="CK1474" s="701">
        <f>IF(Q1474="", 0, BY1474/'Sch 10.1 Rate Design'!$Z$24*VLOOKUP($C1474, 'Sch 10.1 Rate Design'!$B$9:$K$16, 8, FALSE))</f>
        <v>0</v>
      </c>
      <c r="CL1474" s="701">
        <f>IF(R1474="", 0, BZ1474/'Sch 10.1 Rate Design'!$Z$24*VLOOKUP($C1474, 'Sch 10.1 Rate Design'!$B$9:$K$16, 8, FALSE))</f>
        <v>0</v>
      </c>
      <c r="CM1474" s="700">
        <f>IF(S1474="", 0, CA1474/'Sch 10.1 Rate Design'!$Z$24*VLOOKUP($C1474, 'Sch 10.1 Rate Design'!$B$9:$K$16, 8, FALSE))</f>
        <v>0</v>
      </c>
      <c r="CN1474" s="390">
        <f>IF(H1474="",0,IF(H1474&gt;VLOOKUP($C1474,'Sch 10.1 Rate Design'!$B$9:$K$16,9,FALSE),H1474-VLOOKUP($C1474,'Sch 10.1 Rate Design'!$B$9:$K$16,9,FALSE),0))</f>
        <v>0</v>
      </c>
      <c r="CO1474" s="390">
        <f>IF(I1474="",0,IF(I1474&gt;VLOOKUP($C1474,'Sch 10.1 Rate Design'!$B$9:$K$16,9,FALSE),I1474-VLOOKUP($C1474,'Sch 10.1 Rate Design'!$B$9:$K$16,9,FALSE),0))</f>
        <v>0</v>
      </c>
      <c r="CP1474" s="390">
        <f>IF(J1474="",0,IF(J1474&gt;VLOOKUP($C1474,'Sch 10.1 Rate Design'!$B$9:$K$16,9,FALSE),J1474-VLOOKUP($C1474,'Sch 10.1 Rate Design'!$B$9:$K$16,9,FALSE),0))</f>
        <v>0</v>
      </c>
      <c r="CQ1474" s="390">
        <f>IF(K1474="",0,IF(K1474&gt;VLOOKUP($C1474,'Sch 10.1 Rate Design'!$B$9:$K$16,9,FALSE),K1474-VLOOKUP($C1474,'Sch 10.1 Rate Design'!$B$9:$K$16,9,FALSE),0))</f>
        <v>0</v>
      </c>
      <c r="CR1474" s="390">
        <f>IF(L1474="",0,IF(L1474&gt;VLOOKUP($C1474,'Sch 10.1 Rate Design'!$B$9:$K$16,9,FALSE),L1474-VLOOKUP($C1474,'Sch 10.1 Rate Design'!$B$9:$K$16,9,FALSE),0))</f>
        <v>0</v>
      </c>
      <c r="CS1474" s="390">
        <f>IF(M1474="",0,IF(M1474&gt;VLOOKUP($C1474,'Sch 10.1 Rate Design'!$B$9:$K$16,9,FALSE),M1474-VLOOKUP($C1474,'Sch 10.1 Rate Design'!$B$9:$K$16,9,FALSE),0))</f>
        <v>0</v>
      </c>
      <c r="CT1474" s="390">
        <f>IF(N1474="",0,IF(N1474&gt;VLOOKUP($C1474,'Sch 10.1 Rate Design'!$B$9:$K$16,9,FALSE),N1474-VLOOKUP($C1474,'Sch 10.1 Rate Design'!$B$9:$K$16,9,FALSE),0))</f>
        <v>0</v>
      </c>
      <c r="CU1474" s="390">
        <f>IF(O1474="",0,IF(O1474&gt;VLOOKUP($C1474,'Sch 10.1 Rate Design'!$B$9:$K$16,9,FALSE),O1474-VLOOKUP($C1474,'Sch 10.1 Rate Design'!$B$9:$K$16,9,FALSE),0))</f>
        <v>0</v>
      </c>
      <c r="CV1474" s="390">
        <f>IF(P1474="",0,IF(P1474&gt;VLOOKUP($C1474,'Sch 10.1 Rate Design'!$B$9:$K$16,9,FALSE),P1474-VLOOKUP($C1474,'Sch 10.1 Rate Design'!$B$9:$K$16,9,FALSE),0))</f>
        <v>0</v>
      </c>
      <c r="CW1474" s="390">
        <f>IF(Q1474="",0,IF(Q1474&gt;VLOOKUP($C1474,'Sch 10.1 Rate Design'!$B$9:$K$16,9,FALSE),Q1474-VLOOKUP($C1474,'Sch 10.1 Rate Design'!$B$9:$K$16,9,FALSE),0))</f>
        <v>0</v>
      </c>
      <c r="CX1474" s="390">
        <f>IF(R1474="",0,IF(R1474&gt;VLOOKUP($C1474,'Sch 10.1 Rate Design'!$B$9:$K$16,9,FALSE),R1474-VLOOKUP($C1474,'Sch 10.1 Rate Design'!$B$9:$K$16,9,FALSE),0))</f>
        <v>0</v>
      </c>
      <c r="CY1474" s="698">
        <f>IF(S1474="",0,IF(S1474&gt;VLOOKUP($C1474,'Sch 10.1 Rate Design'!$B$9:$K$16,9,FALSE),S1474-VLOOKUP($C1474,'Sch 10.1 Rate Design'!$B$9:$K$16,9,FALSE),0))</f>
        <v>0</v>
      </c>
      <c r="CZ1474" s="701">
        <f>IF(H1474="", 0, CN1474/'Sch 10.1 Rate Design'!$Z$24*VLOOKUP($C1474, 'Sch 10.1 Rate Design'!$B$9:$K$16, 10, FALSE))</f>
        <v>0</v>
      </c>
      <c r="DA1474" s="701">
        <f>IF(I1474="", 0, CO1474/'Sch 10.1 Rate Design'!$Z$24*VLOOKUP($C1474, 'Sch 10.1 Rate Design'!$B$9:$K$16, 10, FALSE))</f>
        <v>0</v>
      </c>
      <c r="DB1474" s="701">
        <f>IF(J1474="", 0, CP1474/'Sch 10.1 Rate Design'!$Z$24*VLOOKUP($C1474, 'Sch 10.1 Rate Design'!$B$9:$K$16, 10, FALSE))</f>
        <v>0</v>
      </c>
      <c r="DC1474" s="701">
        <f>IF(K1474="", 0, CQ1474/'Sch 10.1 Rate Design'!$Z$24*VLOOKUP($C1474, 'Sch 10.1 Rate Design'!$B$9:$K$16, 10, FALSE))</f>
        <v>0</v>
      </c>
      <c r="DD1474" s="701">
        <f>IF(L1474="", 0, CR1474/'Sch 10.1 Rate Design'!$Z$24*VLOOKUP($C1474, 'Sch 10.1 Rate Design'!$B$9:$K$16, 10, FALSE))</f>
        <v>0</v>
      </c>
      <c r="DE1474" s="701">
        <f>IF(M1474="", 0, CS1474/'Sch 10.1 Rate Design'!$Z$24*VLOOKUP($C1474, 'Sch 10.1 Rate Design'!$B$9:$K$16, 10, FALSE))</f>
        <v>0</v>
      </c>
      <c r="DF1474" s="701">
        <f>IF(N1474="", 0, CT1474/'Sch 10.1 Rate Design'!$Z$24*VLOOKUP($C1474, 'Sch 10.1 Rate Design'!$B$9:$K$16, 10, FALSE))</f>
        <v>0</v>
      </c>
      <c r="DG1474" s="701">
        <f>IF(O1474="", 0, CU1474/'Sch 10.1 Rate Design'!$Z$24*VLOOKUP($C1474, 'Sch 10.1 Rate Design'!$B$9:$K$16, 10, FALSE))</f>
        <v>0</v>
      </c>
      <c r="DH1474" s="701">
        <f>IF(P1474="", 0, CV1474/'Sch 10.1 Rate Design'!$Z$24*VLOOKUP($C1474, 'Sch 10.1 Rate Design'!$B$9:$K$16, 10, FALSE))</f>
        <v>0</v>
      </c>
      <c r="DI1474" s="701">
        <f>IF(Q1474="", 0, CW1474/'Sch 10.1 Rate Design'!$Z$24*VLOOKUP($C1474, 'Sch 10.1 Rate Design'!$B$9:$K$16, 10, FALSE))</f>
        <v>0</v>
      </c>
      <c r="DJ1474" s="701">
        <f>IF(R1474="", 0, CX1474/'Sch 10.1 Rate Design'!$Z$24*VLOOKUP($C1474, 'Sch 10.1 Rate Design'!$B$9:$K$16, 10, FALSE))</f>
        <v>0</v>
      </c>
      <c r="DK1474" s="700">
        <f>IF(S1474="", 0, CY1474/'Sch 10.1 Rate Design'!$Z$24*VLOOKUP($C1474, 'Sch 10.1 Rate Design'!$B$9:$K$16, 10, FALSE))</f>
        <v>0</v>
      </c>
      <c r="DL1474" s="699">
        <f>IF(H1474="", 0, VLOOKUP($C1474, 'Sch 10.1 Rate Design'!$B$9:$K$16, 3, FALSE))</f>
        <v>0</v>
      </c>
      <c r="DM1474" s="390">
        <f>IF(I1474="", 0, VLOOKUP($C1474, 'Sch 10.1 Rate Design'!$B$9:$K$16, 3, FALSE))</f>
        <v>0</v>
      </c>
      <c r="DN1474" s="390">
        <f>IF(J1474="", 0, VLOOKUP($C1474, 'Sch 10.1 Rate Design'!$B$9:$K$16, 3, FALSE))</f>
        <v>0</v>
      </c>
      <c r="DO1474" s="390">
        <f>IF(K1474="", 0, VLOOKUP($C1474, 'Sch 10.1 Rate Design'!$B$9:$K$16, 3, FALSE))</f>
        <v>0</v>
      </c>
      <c r="DP1474" s="390">
        <f>IF(L1474="", 0, VLOOKUP($C1474, 'Sch 10.1 Rate Design'!$B$9:$K$16, 3, FALSE))</f>
        <v>0</v>
      </c>
      <c r="DQ1474" s="390">
        <f>IF(M1474="", 0, VLOOKUP($C1474, 'Sch 10.1 Rate Design'!$B$9:$K$16, 3, FALSE))</f>
        <v>0</v>
      </c>
      <c r="DR1474" s="390">
        <f>IF(N1474="", 0, VLOOKUP($C1474, 'Sch 10.1 Rate Design'!$B$9:$K$16, 3, FALSE))</f>
        <v>0</v>
      </c>
      <c r="DS1474" s="390">
        <f>IF(O1474="", 0, VLOOKUP($C1474, 'Sch 10.1 Rate Design'!$B$9:$K$16, 3, FALSE))</f>
        <v>0</v>
      </c>
      <c r="DT1474" s="390">
        <f>IF(P1474="", 0, VLOOKUP($C1474, 'Sch 10.1 Rate Design'!$B$9:$K$16, 3, FALSE))</f>
        <v>0</v>
      </c>
      <c r="DU1474" s="390">
        <f>IF(Q1474="", 0, VLOOKUP($C1474, 'Sch 10.1 Rate Design'!$B$9:$K$16, 3, FALSE))</f>
        <v>0</v>
      </c>
      <c r="DV1474" s="390">
        <f>IF(R1474="", 0, VLOOKUP($C1474, 'Sch 10.1 Rate Design'!$B$9:$K$16, 3, FALSE))</f>
        <v>0</v>
      </c>
      <c r="DW1474" s="698">
        <f>IF(S1474="", 0, VLOOKUP($C1474, 'Sch 10.1 Rate Design'!$B$9:$K$16, 3, FALSE))</f>
        <v>0</v>
      </c>
      <c r="DX1474" s="390"/>
      <c r="DY1474" s="390"/>
      <c r="DZ1474" s="390"/>
      <c r="EA1474" s="390"/>
      <c r="EB1474" s="390"/>
      <c r="EC1474" s="390"/>
      <c r="ED1474" s="390"/>
      <c r="EE1474" s="390"/>
      <c r="EF1474" s="390"/>
      <c r="EG1474" s="390"/>
      <c r="EH1474" s="390"/>
      <c r="EI1474" s="390"/>
      <c r="EJ1474" s="390"/>
    </row>
    <row r="1475" spans="1:140" x14ac:dyDescent="0.3">
      <c r="A1475" s="984">
        <f>Input!AH1472</f>
        <v>0</v>
      </c>
      <c r="B1475" s="390">
        <v>1465</v>
      </c>
      <c r="C1475" s="684">
        <f>Input!AI1472</f>
        <v>0.625</v>
      </c>
      <c r="D1475" s="702">
        <f t="shared" si="331"/>
        <v>0</v>
      </c>
      <c r="E1475" s="702">
        <f>IF('Sch 10.1 Rate Design'!$AB$24="Monthly", AVERAGE(T1475,U1475,V1475,W1475,X1475,Y1475,Z1475,AA1475,AB1475,AC1475,AD1475,AE1475), AVERAGE(T1475,V1475,X1475,Z1475,AB1475,AD1475))</f>
        <v>0</v>
      </c>
      <c r="F1475" s="390">
        <f t="shared" si="318"/>
        <v>0</v>
      </c>
      <c r="G1475" s="698" t="e">
        <f>IF('Sch 10.1 Rate Design'!$AB$24="Monthly", AVERAGE(H1475,I1475,J1475,K1475,L1475,M1475,N1475,O1475,P1475,Q1475,R1475,S1475), AVERAGE(H1475,J1475,L1475,N1475,P1475,R1475))</f>
        <v>#DIV/0!</v>
      </c>
      <c r="H1475" s="390" t="str">
        <f>IF(Input!AJ1472="", "", Input!AJ1472)</f>
        <v/>
      </c>
      <c r="I1475" s="390" t="str">
        <f>IF(Input!AK1472="", "", Input!AK1472)</f>
        <v/>
      </c>
      <c r="J1475" s="390" t="str">
        <f>IF(Input!AL1472="", "", Input!AL1472)</f>
        <v/>
      </c>
      <c r="K1475" s="390" t="str">
        <f>IF(Input!AM1472="", "", Input!AM1472)</f>
        <v/>
      </c>
      <c r="L1475" s="390" t="str">
        <f>IF(Input!AN1472="", "", Input!AN1472)</f>
        <v/>
      </c>
      <c r="M1475" s="390" t="str">
        <f>IF(Input!AO1472="", "", Input!AO1472)</f>
        <v/>
      </c>
      <c r="N1475" s="390" t="str">
        <f>IF(Input!AP1472="", "", Input!AP1472)</f>
        <v/>
      </c>
      <c r="O1475" s="390" t="str">
        <f>IF(Input!AQ1472="", "", Input!AQ1472)</f>
        <v/>
      </c>
      <c r="P1475" s="390" t="str">
        <f>IF(Input!AR1472="", "", Input!AR1472)</f>
        <v/>
      </c>
      <c r="Q1475" s="390" t="str">
        <f>IF(Input!AS1472="", "", Input!AS1472)</f>
        <v/>
      </c>
      <c r="R1475" s="390" t="str">
        <f>IF(Input!AT1472="", "", Input!AT1472)</f>
        <v/>
      </c>
      <c r="S1475" s="390" t="str">
        <f>IF(Input!AU1472="", "", Input!AU1472)</f>
        <v/>
      </c>
      <c r="T1475" s="701">
        <f t="shared" si="319"/>
        <v>0</v>
      </c>
      <c r="U1475" s="701">
        <f t="shared" si="320"/>
        <v>0</v>
      </c>
      <c r="V1475" s="701">
        <f t="shared" si="321"/>
        <v>0</v>
      </c>
      <c r="W1475" s="701">
        <f t="shared" si="322"/>
        <v>0</v>
      </c>
      <c r="X1475" s="701">
        <f t="shared" si="323"/>
        <v>0</v>
      </c>
      <c r="Y1475" s="701">
        <f t="shared" si="324"/>
        <v>0</v>
      </c>
      <c r="Z1475" s="701">
        <f t="shared" si="325"/>
        <v>0</v>
      </c>
      <c r="AA1475" s="701">
        <f t="shared" si="326"/>
        <v>0</v>
      </c>
      <c r="AB1475" s="701">
        <f t="shared" si="327"/>
        <v>0</v>
      </c>
      <c r="AC1475" s="701">
        <f t="shared" si="328"/>
        <v>0</v>
      </c>
      <c r="AD1475" s="701">
        <f t="shared" si="329"/>
        <v>0</v>
      </c>
      <c r="AE1475" s="700">
        <f t="shared" si="330"/>
        <v>0</v>
      </c>
      <c r="AF1475" s="701">
        <f>IF(H1475="", 0, VLOOKUP($C1475, 'Sch 10.1 Rate Design'!$B$9:$K$16, 4, FALSE))</f>
        <v>0</v>
      </c>
      <c r="AG1475" s="701">
        <f>IF(I1475="", 0, VLOOKUP($C1475, 'Sch 10.1 Rate Design'!$B$9:$K$16, 4, FALSE))</f>
        <v>0</v>
      </c>
      <c r="AH1475" s="701">
        <f>IF(J1475="", 0, VLOOKUP($C1475, 'Sch 10.1 Rate Design'!$B$9:$K$16, 4, FALSE))</f>
        <v>0</v>
      </c>
      <c r="AI1475" s="701">
        <f>IF(K1475="", 0, VLOOKUP($C1475, 'Sch 10.1 Rate Design'!$B$9:$K$16, 4, FALSE))</f>
        <v>0</v>
      </c>
      <c r="AJ1475" s="701">
        <f>IF(L1475="", 0, VLOOKUP($C1475, 'Sch 10.1 Rate Design'!$B$9:$K$16, 4, FALSE))</f>
        <v>0</v>
      </c>
      <c r="AK1475" s="701">
        <f>IF(M1475="", 0, VLOOKUP($C1475, 'Sch 10.1 Rate Design'!$B$9:$K$16, 4, FALSE))</f>
        <v>0</v>
      </c>
      <c r="AL1475" s="701">
        <f>IF(N1475="", 0, VLOOKUP($C1475, 'Sch 10.1 Rate Design'!$B$9:$K$16, 4, FALSE))</f>
        <v>0</v>
      </c>
      <c r="AM1475" s="701">
        <f>IF(O1475="", 0, VLOOKUP($C1475, 'Sch 10.1 Rate Design'!$B$9:$K$16, 4, FALSE))</f>
        <v>0</v>
      </c>
      <c r="AN1475" s="701">
        <f>IF(P1475="", 0, VLOOKUP($C1475, 'Sch 10.1 Rate Design'!$B$9:$K$16, 4, FALSE))</f>
        <v>0</v>
      </c>
      <c r="AO1475" s="701">
        <f>IF(Q1475="", 0, VLOOKUP($C1475, 'Sch 10.1 Rate Design'!$B$9:$K$16, 4, FALSE))</f>
        <v>0</v>
      </c>
      <c r="AP1475" s="701">
        <f>IF(R1475="", 0, VLOOKUP($C1475, 'Sch 10.1 Rate Design'!$B$9:$K$16, 4, FALSE))</f>
        <v>0</v>
      </c>
      <c r="AQ1475" s="700">
        <f>IF(S1475="", 0, VLOOKUP($C1475, 'Sch 10.1 Rate Design'!$B$9:$K$16, 4, FALSE))</f>
        <v>0</v>
      </c>
      <c r="AR1475" s="699">
        <f>IF(H1475="",0,+IF(H1475&gt;+VLOOKUP($C1475, 'Sch 10.1 Rate Design'!$B$9:$K$16, 3),IF(H1475&gt;+VLOOKUP($C1475, 'Sch 10.1 Rate Design'!$B$9:$K$16, 5),+VLOOKUP($C1475, 'Sch 10.1 Rate Design'!$B$9:$K$16, 5)-VLOOKUP($C1475, 'Sch 10.1 Rate Design'!$B$9:$K$16, 3), H1475-VLOOKUP($C1475, 'Sch 10.1 Rate Design'!$B$9:$K$16, 3)), 0))</f>
        <v>0</v>
      </c>
      <c r="AS1475" s="390">
        <f>IF(I1475="",0,+IF(I1475&gt;+VLOOKUP($C1475, 'Sch 10.1 Rate Design'!$B$9:$K$16, 3),IF(I1475&gt;+VLOOKUP($C1475, 'Sch 10.1 Rate Design'!$B$9:$K$16, 5),+VLOOKUP($C1475, 'Sch 10.1 Rate Design'!$B$9:$K$16, 5)-VLOOKUP($C1475, 'Sch 10.1 Rate Design'!$B$9:$K$16, 3), I1475-VLOOKUP($C1475, 'Sch 10.1 Rate Design'!$B$9:$K$16, 3)), 0))</f>
        <v>0</v>
      </c>
      <c r="AT1475" s="390">
        <f>IF(J1475="",0,+IF(J1475&gt;+VLOOKUP($C1475, 'Sch 10.1 Rate Design'!$B$9:$K$16, 3),IF(J1475&gt;+VLOOKUP($C1475, 'Sch 10.1 Rate Design'!$B$9:$K$16, 5),+VLOOKUP($C1475, 'Sch 10.1 Rate Design'!$B$9:$K$16, 5)-VLOOKUP($C1475, 'Sch 10.1 Rate Design'!$B$9:$K$16, 3), J1475-VLOOKUP($C1475, 'Sch 10.1 Rate Design'!$B$9:$K$16, 3)), 0))</f>
        <v>0</v>
      </c>
      <c r="AU1475" s="390">
        <f>IF(K1475="",0,+IF(K1475&gt;+VLOOKUP($C1475, 'Sch 10.1 Rate Design'!$B$9:$K$16, 3),IF(K1475&gt;+VLOOKUP($C1475, 'Sch 10.1 Rate Design'!$B$9:$K$16, 5),+VLOOKUP($C1475, 'Sch 10.1 Rate Design'!$B$9:$K$16, 5)-VLOOKUP($C1475, 'Sch 10.1 Rate Design'!$B$9:$K$16, 3), K1475-VLOOKUP($C1475, 'Sch 10.1 Rate Design'!$B$9:$K$16, 3)), 0))</f>
        <v>0</v>
      </c>
      <c r="AV1475" s="390">
        <f>IF(L1475="",0,+IF(L1475&gt;+VLOOKUP($C1475, 'Sch 10.1 Rate Design'!$B$9:$K$16, 3),IF(L1475&gt;+VLOOKUP($C1475, 'Sch 10.1 Rate Design'!$B$9:$K$16, 5),+VLOOKUP($C1475, 'Sch 10.1 Rate Design'!$B$9:$K$16, 5)-VLOOKUP($C1475, 'Sch 10.1 Rate Design'!$B$9:$K$16, 3), L1475-VLOOKUP($C1475, 'Sch 10.1 Rate Design'!$B$9:$K$16, 3)), 0))</f>
        <v>0</v>
      </c>
      <c r="AW1475" s="390">
        <f>IF(M1475="",0,+IF(M1475&gt;+VLOOKUP($C1475, 'Sch 10.1 Rate Design'!$B$9:$K$16, 3),IF(M1475&gt;+VLOOKUP($C1475, 'Sch 10.1 Rate Design'!$B$9:$K$16, 5),+VLOOKUP($C1475, 'Sch 10.1 Rate Design'!$B$9:$K$16, 5)-VLOOKUP($C1475, 'Sch 10.1 Rate Design'!$B$9:$K$16, 3), M1475-VLOOKUP($C1475, 'Sch 10.1 Rate Design'!$B$9:$K$16, 3)), 0))</f>
        <v>0</v>
      </c>
      <c r="AX1475" s="390">
        <f>IF(N1475="",0,+IF(N1475&gt;+VLOOKUP($C1475, 'Sch 10.1 Rate Design'!$B$9:$K$16, 3),IF(N1475&gt;+VLOOKUP($C1475, 'Sch 10.1 Rate Design'!$B$9:$K$16, 5),+VLOOKUP($C1475, 'Sch 10.1 Rate Design'!$B$9:$K$16, 5)-VLOOKUP($C1475, 'Sch 10.1 Rate Design'!$B$9:$K$16, 3), N1475-VLOOKUP($C1475, 'Sch 10.1 Rate Design'!$B$9:$K$16, 3)), 0))</f>
        <v>0</v>
      </c>
      <c r="AY1475" s="390">
        <f>IF(O1475="",0,+IF(O1475&gt;+VLOOKUP($C1475, 'Sch 10.1 Rate Design'!$B$9:$K$16, 3),IF(O1475&gt;+VLOOKUP($C1475, 'Sch 10.1 Rate Design'!$B$9:$K$16, 5),+VLOOKUP($C1475, 'Sch 10.1 Rate Design'!$B$9:$K$16, 5)-VLOOKUP($C1475, 'Sch 10.1 Rate Design'!$B$9:$K$16, 3), O1475-VLOOKUP($C1475, 'Sch 10.1 Rate Design'!$B$9:$K$16, 3)), 0))</f>
        <v>0</v>
      </c>
      <c r="AZ1475" s="390">
        <f>IF(P1475="",0,+IF(P1475&gt;+VLOOKUP($C1475, 'Sch 10.1 Rate Design'!$B$9:$K$16, 3),IF(P1475&gt;+VLOOKUP($C1475, 'Sch 10.1 Rate Design'!$B$9:$K$16, 5),+VLOOKUP($C1475, 'Sch 10.1 Rate Design'!$B$9:$K$16, 5)-VLOOKUP($C1475, 'Sch 10.1 Rate Design'!$B$9:$K$16, 3), P1475-VLOOKUP($C1475, 'Sch 10.1 Rate Design'!$B$9:$K$16, 3)), 0))</f>
        <v>0</v>
      </c>
      <c r="BA1475" s="390">
        <f>IF(Q1475="",0,+IF(Q1475&gt;+VLOOKUP($C1475, 'Sch 10.1 Rate Design'!$B$9:$K$16, 3),IF(Q1475&gt;+VLOOKUP($C1475, 'Sch 10.1 Rate Design'!$B$9:$K$16, 5),+VLOOKUP($C1475, 'Sch 10.1 Rate Design'!$B$9:$K$16, 5)-VLOOKUP($C1475, 'Sch 10.1 Rate Design'!$B$9:$K$16, 3), Q1475-VLOOKUP($C1475, 'Sch 10.1 Rate Design'!$B$9:$K$16, 3)), 0))</f>
        <v>0</v>
      </c>
      <c r="BB1475" s="390">
        <f>IF(R1475="",0,+IF(R1475&gt;+VLOOKUP($C1475, 'Sch 10.1 Rate Design'!$B$9:$K$16, 3),IF(R1475&gt;+VLOOKUP($C1475, 'Sch 10.1 Rate Design'!$B$9:$K$16, 5),+VLOOKUP($C1475, 'Sch 10.1 Rate Design'!$B$9:$K$16, 5)-VLOOKUP($C1475, 'Sch 10.1 Rate Design'!$B$9:$K$16, 3), R1475-VLOOKUP($C1475, 'Sch 10.1 Rate Design'!$B$9:$K$16, 3)), 0))</f>
        <v>0</v>
      </c>
      <c r="BC1475" s="698">
        <f>IF(S1475="",0,+IF(S1475&gt;+VLOOKUP($C1475, 'Sch 10.1 Rate Design'!$B$9:$K$16, 3),IF(S1475&gt;+VLOOKUP($C1475, 'Sch 10.1 Rate Design'!$B$9:$K$16, 5),+VLOOKUP($C1475, 'Sch 10.1 Rate Design'!$B$9:$K$16, 5)-VLOOKUP($C1475, 'Sch 10.1 Rate Design'!$B$9:$K$16, 3), S1475-VLOOKUP($C1475, 'Sch 10.1 Rate Design'!$B$9:$K$16, 3)), 0))</f>
        <v>0</v>
      </c>
      <c r="BD1475" s="701">
        <f>IF(H1475="", 0, AR1475/'Sch 10.1 Rate Design'!$Z$24*VLOOKUP($C1475, 'Sch 10.1 Rate Design'!$B$9:$K$16, 6, FALSE))</f>
        <v>0</v>
      </c>
      <c r="BE1475" s="701">
        <f>IF(I1475="", 0, AS1475/'Sch 10.1 Rate Design'!$Z$24*VLOOKUP($C1475, 'Sch 10.1 Rate Design'!$B$9:$K$16, 6, FALSE))</f>
        <v>0</v>
      </c>
      <c r="BF1475" s="701">
        <f>IF(J1475="", 0, AT1475/'Sch 10.1 Rate Design'!$Z$24*VLOOKUP($C1475, 'Sch 10.1 Rate Design'!$B$9:$K$16, 6, FALSE))</f>
        <v>0</v>
      </c>
      <c r="BG1475" s="701">
        <f>IF(K1475="", 0, AU1475/'Sch 10.1 Rate Design'!$Z$24*VLOOKUP($C1475, 'Sch 10.1 Rate Design'!$B$9:$K$16, 6, FALSE))</f>
        <v>0</v>
      </c>
      <c r="BH1475" s="701">
        <f>IF(L1475="", 0, AV1475/'Sch 10.1 Rate Design'!$Z$24*VLOOKUP($C1475, 'Sch 10.1 Rate Design'!$B$9:$K$16, 6, FALSE))</f>
        <v>0</v>
      </c>
      <c r="BI1475" s="701">
        <f>IF(M1475="", 0, AW1475/'Sch 10.1 Rate Design'!$Z$24*VLOOKUP($C1475, 'Sch 10.1 Rate Design'!$B$9:$K$16, 6, FALSE))</f>
        <v>0</v>
      </c>
      <c r="BJ1475" s="701">
        <f>IF(N1475="", 0, AX1475/'Sch 10.1 Rate Design'!$Z$24*VLOOKUP($C1475, 'Sch 10.1 Rate Design'!$B$9:$K$16, 6, FALSE))</f>
        <v>0</v>
      </c>
      <c r="BK1475" s="701">
        <f>IF(O1475="", 0, AY1475/'Sch 10.1 Rate Design'!$Z$24*VLOOKUP($C1475, 'Sch 10.1 Rate Design'!$B$9:$K$16, 6, FALSE))</f>
        <v>0</v>
      </c>
      <c r="BL1475" s="701">
        <f>IF(P1475="", 0, AZ1475/'Sch 10.1 Rate Design'!$Z$24*VLOOKUP($C1475, 'Sch 10.1 Rate Design'!$B$9:$K$16, 6, FALSE))</f>
        <v>0</v>
      </c>
      <c r="BM1475" s="701">
        <f>IF(Q1475="", 0, BA1475/'Sch 10.1 Rate Design'!$Z$24*VLOOKUP($C1475, 'Sch 10.1 Rate Design'!$B$9:$K$16, 6, FALSE))</f>
        <v>0</v>
      </c>
      <c r="BN1475" s="701">
        <f>IF(R1475="", 0, BB1475/'Sch 10.1 Rate Design'!$Z$24*VLOOKUP($C1475, 'Sch 10.1 Rate Design'!$B$9:$K$16, 6, FALSE))</f>
        <v>0</v>
      </c>
      <c r="BO1475" s="700">
        <f>IF(S1475="", 0, BC1475/'Sch 10.1 Rate Design'!$Z$24*VLOOKUP($C1475, 'Sch 10.1 Rate Design'!$B$9:$K$16, 6, FALSE))</f>
        <v>0</v>
      </c>
      <c r="BP1475" s="390">
        <f>IF(H1475="",0,+IF(H1475&gt;+VLOOKUP($C1475, 'Sch 10.1 Rate Design'!$B$9:$K$16, 5),IF(H1475&gt;+VLOOKUP($C1475, 'Sch 10.1 Rate Design'!$B$9:$K$16, 7),+VLOOKUP($C1475, 'Sch 10.1 Rate Design'!$B$9:$K$16, 7)-VLOOKUP($C1475, 'Sch 10.1 Rate Design'!$B$9:$K$16, 5), H1475-VLOOKUP($C1475, 'Sch 10.1 Rate Design'!$B$9:$K$16, 5)), 0))</f>
        <v>0</v>
      </c>
      <c r="BQ1475" s="390">
        <f>IF(I1475="",0,+IF(I1475&gt;+VLOOKUP($C1475, 'Sch 10.1 Rate Design'!$B$9:$K$16, 5),IF(I1475&gt;+VLOOKUP($C1475, 'Sch 10.1 Rate Design'!$B$9:$K$16, 7),+VLOOKUP($C1475, 'Sch 10.1 Rate Design'!$B$9:$K$16, 7)-VLOOKUP($C1475, 'Sch 10.1 Rate Design'!$B$9:$K$16, 5), I1475-VLOOKUP($C1475, 'Sch 10.1 Rate Design'!$B$9:$K$16, 5)), 0))</f>
        <v>0</v>
      </c>
      <c r="BR1475" s="390">
        <f>IF(J1475="",0,+IF(J1475&gt;+VLOOKUP($C1475, 'Sch 10.1 Rate Design'!$B$9:$K$16, 5),IF(J1475&gt;+VLOOKUP($C1475, 'Sch 10.1 Rate Design'!$B$9:$K$16, 7),+VLOOKUP($C1475, 'Sch 10.1 Rate Design'!$B$9:$K$16, 7)-VLOOKUP($C1475, 'Sch 10.1 Rate Design'!$B$9:$K$16, 5), J1475-VLOOKUP($C1475, 'Sch 10.1 Rate Design'!$B$9:$K$16, 5)), 0))</f>
        <v>0</v>
      </c>
      <c r="BS1475" s="390">
        <f>IF(K1475="",0,+IF(K1475&gt;+VLOOKUP($C1475, 'Sch 10.1 Rate Design'!$B$9:$K$16, 5),IF(K1475&gt;+VLOOKUP($C1475, 'Sch 10.1 Rate Design'!$B$9:$K$16, 7),+VLOOKUP($C1475, 'Sch 10.1 Rate Design'!$B$9:$K$16, 7)-VLOOKUP($C1475, 'Sch 10.1 Rate Design'!$B$9:$K$16, 5), K1475-VLOOKUP($C1475, 'Sch 10.1 Rate Design'!$B$9:$K$16, 5)), 0))</f>
        <v>0</v>
      </c>
      <c r="BT1475" s="390">
        <f>IF(L1475="",0,+IF(L1475&gt;+VLOOKUP($C1475, 'Sch 10.1 Rate Design'!$B$9:$K$16, 5),IF(L1475&gt;+VLOOKUP($C1475, 'Sch 10.1 Rate Design'!$B$9:$K$16, 7),+VLOOKUP($C1475, 'Sch 10.1 Rate Design'!$B$9:$K$16, 7)-VLOOKUP($C1475, 'Sch 10.1 Rate Design'!$B$9:$K$16, 5), L1475-VLOOKUP($C1475, 'Sch 10.1 Rate Design'!$B$9:$K$16, 5)), 0))</f>
        <v>0</v>
      </c>
      <c r="BU1475" s="390">
        <f>IF(M1475="",0,+IF(M1475&gt;+VLOOKUP($C1475, 'Sch 10.1 Rate Design'!$B$9:$K$16, 5),IF(M1475&gt;+VLOOKUP($C1475, 'Sch 10.1 Rate Design'!$B$9:$K$16, 7),+VLOOKUP($C1475, 'Sch 10.1 Rate Design'!$B$9:$K$16, 7)-VLOOKUP($C1475, 'Sch 10.1 Rate Design'!$B$9:$K$16, 5), M1475-VLOOKUP($C1475, 'Sch 10.1 Rate Design'!$B$9:$K$16, 5)), 0))</f>
        <v>0</v>
      </c>
      <c r="BV1475" s="390">
        <f>IF(N1475="",0,+IF(N1475&gt;+VLOOKUP($C1475, 'Sch 10.1 Rate Design'!$B$9:$K$16, 5),IF(N1475&gt;+VLOOKUP($C1475, 'Sch 10.1 Rate Design'!$B$9:$K$16, 7),+VLOOKUP($C1475, 'Sch 10.1 Rate Design'!$B$9:$K$16, 7)-VLOOKUP($C1475, 'Sch 10.1 Rate Design'!$B$9:$K$16, 5), N1475-VLOOKUP($C1475, 'Sch 10.1 Rate Design'!$B$9:$K$16, 5)), 0))</f>
        <v>0</v>
      </c>
      <c r="BW1475" s="390">
        <f>IF(O1475="",0,+IF(O1475&gt;+VLOOKUP($C1475, 'Sch 10.1 Rate Design'!$B$9:$K$16, 5),IF(O1475&gt;+VLOOKUP($C1475, 'Sch 10.1 Rate Design'!$B$9:$K$16, 7),+VLOOKUP($C1475, 'Sch 10.1 Rate Design'!$B$9:$K$16, 7)-VLOOKUP($C1475, 'Sch 10.1 Rate Design'!$B$9:$K$16, 5), O1475-VLOOKUP($C1475, 'Sch 10.1 Rate Design'!$B$9:$K$16, 5)), 0))</f>
        <v>0</v>
      </c>
      <c r="BX1475" s="390">
        <f>IF(P1475="",0,+IF(P1475&gt;+VLOOKUP($C1475, 'Sch 10.1 Rate Design'!$B$9:$K$16, 5),IF(P1475&gt;+VLOOKUP($C1475, 'Sch 10.1 Rate Design'!$B$9:$K$16, 7),+VLOOKUP($C1475, 'Sch 10.1 Rate Design'!$B$9:$K$16, 7)-VLOOKUP($C1475, 'Sch 10.1 Rate Design'!$B$9:$K$16, 5), P1475-VLOOKUP($C1475, 'Sch 10.1 Rate Design'!$B$9:$K$16, 5)), 0))</f>
        <v>0</v>
      </c>
      <c r="BY1475" s="390">
        <f>IF(Q1475="",0,+IF(Q1475&gt;+VLOOKUP($C1475, 'Sch 10.1 Rate Design'!$B$9:$K$16, 5),IF(Q1475&gt;+VLOOKUP($C1475, 'Sch 10.1 Rate Design'!$B$9:$K$16, 7),+VLOOKUP($C1475, 'Sch 10.1 Rate Design'!$B$9:$K$16, 7)-VLOOKUP($C1475, 'Sch 10.1 Rate Design'!$B$9:$K$16, 5), Q1475-VLOOKUP($C1475, 'Sch 10.1 Rate Design'!$B$9:$K$16, 5)), 0))</f>
        <v>0</v>
      </c>
      <c r="BZ1475" s="390">
        <f>IF(R1475="",0,+IF(R1475&gt;+VLOOKUP($C1475, 'Sch 10.1 Rate Design'!$B$9:$K$16, 5),IF(R1475&gt;+VLOOKUP($C1475, 'Sch 10.1 Rate Design'!$B$9:$K$16, 7),+VLOOKUP($C1475, 'Sch 10.1 Rate Design'!$B$9:$K$16, 7)-VLOOKUP($C1475, 'Sch 10.1 Rate Design'!$B$9:$K$16, 5), R1475-VLOOKUP($C1475, 'Sch 10.1 Rate Design'!$B$9:$K$16, 5)), 0))</f>
        <v>0</v>
      </c>
      <c r="CA1475" s="698">
        <f>IF(S1475="",0,+IF(S1475&gt;+VLOOKUP($C1475, 'Sch 10.1 Rate Design'!$B$9:$K$16, 5),IF(S1475&gt;+VLOOKUP($C1475, 'Sch 10.1 Rate Design'!$B$9:$K$16, 7),+VLOOKUP($C1475, 'Sch 10.1 Rate Design'!$B$9:$K$16, 7)-VLOOKUP($C1475, 'Sch 10.1 Rate Design'!$B$9:$K$16, 5), S1475-VLOOKUP($C1475, 'Sch 10.1 Rate Design'!$B$9:$K$16, 5)), 0))</f>
        <v>0</v>
      </c>
      <c r="CB1475" s="701">
        <f>IF(H1475="", 0, BP1475/'Sch 10.1 Rate Design'!$Z$24*VLOOKUP($C1475, 'Sch 10.1 Rate Design'!$B$9:$K$16, 8, FALSE))</f>
        <v>0</v>
      </c>
      <c r="CC1475" s="701">
        <f>IF(I1475="", 0, BQ1475/'Sch 10.1 Rate Design'!$Z$24*VLOOKUP($C1475, 'Sch 10.1 Rate Design'!$B$9:$K$16, 8, FALSE))</f>
        <v>0</v>
      </c>
      <c r="CD1475" s="701">
        <f>IF(J1475="", 0, BR1475/'Sch 10.1 Rate Design'!$Z$24*VLOOKUP($C1475, 'Sch 10.1 Rate Design'!$B$9:$K$16, 8, FALSE))</f>
        <v>0</v>
      </c>
      <c r="CE1475" s="701">
        <f>IF(K1475="", 0, BS1475/'Sch 10.1 Rate Design'!$Z$24*VLOOKUP($C1475, 'Sch 10.1 Rate Design'!$B$9:$K$16, 8, FALSE))</f>
        <v>0</v>
      </c>
      <c r="CF1475" s="701">
        <f>IF(L1475="", 0, BT1475/'Sch 10.1 Rate Design'!$Z$24*VLOOKUP($C1475, 'Sch 10.1 Rate Design'!$B$9:$K$16, 8, FALSE))</f>
        <v>0</v>
      </c>
      <c r="CG1475" s="701">
        <f>IF(M1475="", 0, BU1475/'Sch 10.1 Rate Design'!$Z$24*VLOOKUP($C1475, 'Sch 10.1 Rate Design'!$B$9:$K$16, 8, FALSE))</f>
        <v>0</v>
      </c>
      <c r="CH1475" s="701">
        <f>IF(N1475="", 0, BV1475/'Sch 10.1 Rate Design'!$Z$24*VLOOKUP($C1475, 'Sch 10.1 Rate Design'!$B$9:$K$16, 8, FALSE))</f>
        <v>0</v>
      </c>
      <c r="CI1475" s="701">
        <f>IF(O1475="", 0, BW1475/'Sch 10.1 Rate Design'!$Z$24*VLOOKUP($C1475, 'Sch 10.1 Rate Design'!$B$9:$K$16, 8, FALSE))</f>
        <v>0</v>
      </c>
      <c r="CJ1475" s="701">
        <f>IF(P1475="", 0, BX1475/'Sch 10.1 Rate Design'!$Z$24*VLOOKUP($C1475, 'Sch 10.1 Rate Design'!$B$9:$K$16, 8, FALSE))</f>
        <v>0</v>
      </c>
      <c r="CK1475" s="701">
        <f>IF(Q1475="", 0, BY1475/'Sch 10.1 Rate Design'!$Z$24*VLOOKUP($C1475, 'Sch 10.1 Rate Design'!$B$9:$K$16, 8, FALSE))</f>
        <v>0</v>
      </c>
      <c r="CL1475" s="701">
        <f>IF(R1475="", 0, BZ1475/'Sch 10.1 Rate Design'!$Z$24*VLOOKUP($C1475, 'Sch 10.1 Rate Design'!$B$9:$K$16, 8, FALSE))</f>
        <v>0</v>
      </c>
      <c r="CM1475" s="700">
        <f>IF(S1475="", 0, CA1475/'Sch 10.1 Rate Design'!$Z$24*VLOOKUP($C1475, 'Sch 10.1 Rate Design'!$B$9:$K$16, 8, FALSE))</f>
        <v>0</v>
      </c>
      <c r="CN1475" s="390">
        <f>IF(H1475="",0,IF(H1475&gt;VLOOKUP($C1475,'Sch 10.1 Rate Design'!$B$9:$K$16,9,FALSE),H1475-VLOOKUP($C1475,'Sch 10.1 Rate Design'!$B$9:$K$16,9,FALSE),0))</f>
        <v>0</v>
      </c>
      <c r="CO1475" s="390">
        <f>IF(I1475="",0,IF(I1475&gt;VLOOKUP($C1475,'Sch 10.1 Rate Design'!$B$9:$K$16,9,FALSE),I1475-VLOOKUP($C1475,'Sch 10.1 Rate Design'!$B$9:$K$16,9,FALSE),0))</f>
        <v>0</v>
      </c>
      <c r="CP1475" s="390">
        <f>IF(J1475="",0,IF(J1475&gt;VLOOKUP($C1475,'Sch 10.1 Rate Design'!$B$9:$K$16,9,FALSE),J1475-VLOOKUP($C1475,'Sch 10.1 Rate Design'!$B$9:$K$16,9,FALSE),0))</f>
        <v>0</v>
      </c>
      <c r="CQ1475" s="390">
        <f>IF(K1475="",0,IF(K1475&gt;VLOOKUP($C1475,'Sch 10.1 Rate Design'!$B$9:$K$16,9,FALSE),K1475-VLOOKUP($C1475,'Sch 10.1 Rate Design'!$B$9:$K$16,9,FALSE),0))</f>
        <v>0</v>
      </c>
      <c r="CR1475" s="390">
        <f>IF(L1475="",0,IF(L1475&gt;VLOOKUP($C1475,'Sch 10.1 Rate Design'!$B$9:$K$16,9,FALSE),L1475-VLOOKUP($C1475,'Sch 10.1 Rate Design'!$B$9:$K$16,9,FALSE),0))</f>
        <v>0</v>
      </c>
      <c r="CS1475" s="390">
        <f>IF(M1475="",0,IF(M1475&gt;VLOOKUP($C1475,'Sch 10.1 Rate Design'!$B$9:$K$16,9,FALSE),M1475-VLOOKUP($C1475,'Sch 10.1 Rate Design'!$B$9:$K$16,9,FALSE),0))</f>
        <v>0</v>
      </c>
      <c r="CT1475" s="390">
        <f>IF(N1475="",0,IF(N1475&gt;VLOOKUP($C1475,'Sch 10.1 Rate Design'!$B$9:$K$16,9,FALSE),N1475-VLOOKUP($C1475,'Sch 10.1 Rate Design'!$B$9:$K$16,9,FALSE),0))</f>
        <v>0</v>
      </c>
      <c r="CU1475" s="390">
        <f>IF(O1475="",0,IF(O1475&gt;VLOOKUP($C1475,'Sch 10.1 Rate Design'!$B$9:$K$16,9,FALSE),O1475-VLOOKUP($C1475,'Sch 10.1 Rate Design'!$B$9:$K$16,9,FALSE),0))</f>
        <v>0</v>
      </c>
      <c r="CV1475" s="390">
        <f>IF(P1475="",0,IF(P1475&gt;VLOOKUP($C1475,'Sch 10.1 Rate Design'!$B$9:$K$16,9,FALSE),P1475-VLOOKUP($C1475,'Sch 10.1 Rate Design'!$B$9:$K$16,9,FALSE),0))</f>
        <v>0</v>
      </c>
      <c r="CW1475" s="390">
        <f>IF(Q1475="",0,IF(Q1475&gt;VLOOKUP($C1475,'Sch 10.1 Rate Design'!$B$9:$K$16,9,FALSE),Q1475-VLOOKUP($C1475,'Sch 10.1 Rate Design'!$B$9:$K$16,9,FALSE),0))</f>
        <v>0</v>
      </c>
      <c r="CX1475" s="390">
        <f>IF(R1475="",0,IF(R1475&gt;VLOOKUP($C1475,'Sch 10.1 Rate Design'!$B$9:$K$16,9,FALSE),R1475-VLOOKUP($C1475,'Sch 10.1 Rate Design'!$B$9:$K$16,9,FALSE),0))</f>
        <v>0</v>
      </c>
      <c r="CY1475" s="698">
        <f>IF(S1475="",0,IF(S1475&gt;VLOOKUP($C1475,'Sch 10.1 Rate Design'!$B$9:$K$16,9,FALSE),S1475-VLOOKUP($C1475,'Sch 10.1 Rate Design'!$B$9:$K$16,9,FALSE),0))</f>
        <v>0</v>
      </c>
      <c r="CZ1475" s="701">
        <f>IF(H1475="", 0, CN1475/'Sch 10.1 Rate Design'!$Z$24*VLOOKUP($C1475, 'Sch 10.1 Rate Design'!$B$9:$K$16, 10, FALSE))</f>
        <v>0</v>
      </c>
      <c r="DA1475" s="701">
        <f>IF(I1475="", 0, CO1475/'Sch 10.1 Rate Design'!$Z$24*VLOOKUP($C1475, 'Sch 10.1 Rate Design'!$B$9:$K$16, 10, FALSE))</f>
        <v>0</v>
      </c>
      <c r="DB1475" s="701">
        <f>IF(J1475="", 0, CP1475/'Sch 10.1 Rate Design'!$Z$24*VLOOKUP($C1475, 'Sch 10.1 Rate Design'!$B$9:$K$16, 10, FALSE))</f>
        <v>0</v>
      </c>
      <c r="DC1475" s="701">
        <f>IF(K1475="", 0, CQ1475/'Sch 10.1 Rate Design'!$Z$24*VLOOKUP($C1475, 'Sch 10.1 Rate Design'!$B$9:$K$16, 10, FALSE))</f>
        <v>0</v>
      </c>
      <c r="DD1475" s="701">
        <f>IF(L1475="", 0, CR1475/'Sch 10.1 Rate Design'!$Z$24*VLOOKUP($C1475, 'Sch 10.1 Rate Design'!$B$9:$K$16, 10, FALSE))</f>
        <v>0</v>
      </c>
      <c r="DE1475" s="701">
        <f>IF(M1475="", 0, CS1475/'Sch 10.1 Rate Design'!$Z$24*VLOOKUP($C1475, 'Sch 10.1 Rate Design'!$B$9:$K$16, 10, FALSE))</f>
        <v>0</v>
      </c>
      <c r="DF1475" s="701">
        <f>IF(N1475="", 0, CT1475/'Sch 10.1 Rate Design'!$Z$24*VLOOKUP($C1475, 'Sch 10.1 Rate Design'!$B$9:$K$16, 10, FALSE))</f>
        <v>0</v>
      </c>
      <c r="DG1475" s="701">
        <f>IF(O1475="", 0, CU1475/'Sch 10.1 Rate Design'!$Z$24*VLOOKUP($C1475, 'Sch 10.1 Rate Design'!$B$9:$K$16, 10, FALSE))</f>
        <v>0</v>
      </c>
      <c r="DH1475" s="701">
        <f>IF(P1475="", 0, CV1475/'Sch 10.1 Rate Design'!$Z$24*VLOOKUP($C1475, 'Sch 10.1 Rate Design'!$B$9:$K$16, 10, FALSE))</f>
        <v>0</v>
      </c>
      <c r="DI1475" s="701">
        <f>IF(Q1475="", 0, CW1475/'Sch 10.1 Rate Design'!$Z$24*VLOOKUP($C1475, 'Sch 10.1 Rate Design'!$B$9:$K$16, 10, FALSE))</f>
        <v>0</v>
      </c>
      <c r="DJ1475" s="701">
        <f>IF(R1475="", 0, CX1475/'Sch 10.1 Rate Design'!$Z$24*VLOOKUP($C1475, 'Sch 10.1 Rate Design'!$B$9:$K$16, 10, FALSE))</f>
        <v>0</v>
      </c>
      <c r="DK1475" s="700">
        <f>IF(S1475="", 0, CY1475/'Sch 10.1 Rate Design'!$Z$24*VLOOKUP($C1475, 'Sch 10.1 Rate Design'!$B$9:$K$16, 10, FALSE))</f>
        <v>0</v>
      </c>
      <c r="DL1475" s="699">
        <f>IF(H1475="", 0, VLOOKUP($C1475, 'Sch 10.1 Rate Design'!$B$9:$K$16, 3, FALSE))</f>
        <v>0</v>
      </c>
      <c r="DM1475" s="390">
        <f>IF(I1475="", 0, VLOOKUP($C1475, 'Sch 10.1 Rate Design'!$B$9:$K$16, 3, FALSE))</f>
        <v>0</v>
      </c>
      <c r="DN1475" s="390">
        <f>IF(J1475="", 0, VLOOKUP($C1475, 'Sch 10.1 Rate Design'!$B$9:$K$16, 3, FALSE))</f>
        <v>0</v>
      </c>
      <c r="DO1475" s="390">
        <f>IF(K1475="", 0, VLOOKUP($C1475, 'Sch 10.1 Rate Design'!$B$9:$K$16, 3, FALSE))</f>
        <v>0</v>
      </c>
      <c r="DP1475" s="390">
        <f>IF(L1475="", 0, VLOOKUP($C1475, 'Sch 10.1 Rate Design'!$B$9:$K$16, 3, FALSE))</f>
        <v>0</v>
      </c>
      <c r="DQ1475" s="390">
        <f>IF(M1475="", 0, VLOOKUP($C1475, 'Sch 10.1 Rate Design'!$B$9:$K$16, 3, FALSE))</f>
        <v>0</v>
      </c>
      <c r="DR1475" s="390">
        <f>IF(N1475="", 0, VLOOKUP($C1475, 'Sch 10.1 Rate Design'!$B$9:$K$16, 3, FALSE))</f>
        <v>0</v>
      </c>
      <c r="DS1475" s="390">
        <f>IF(O1475="", 0, VLOOKUP($C1475, 'Sch 10.1 Rate Design'!$B$9:$K$16, 3, FALSE))</f>
        <v>0</v>
      </c>
      <c r="DT1475" s="390">
        <f>IF(P1475="", 0, VLOOKUP($C1475, 'Sch 10.1 Rate Design'!$B$9:$K$16, 3, FALSE))</f>
        <v>0</v>
      </c>
      <c r="DU1475" s="390">
        <f>IF(Q1475="", 0, VLOOKUP($C1475, 'Sch 10.1 Rate Design'!$B$9:$K$16, 3, FALSE))</f>
        <v>0</v>
      </c>
      <c r="DV1475" s="390">
        <f>IF(R1475="", 0, VLOOKUP($C1475, 'Sch 10.1 Rate Design'!$B$9:$K$16, 3, FALSE))</f>
        <v>0</v>
      </c>
      <c r="DW1475" s="698">
        <f>IF(S1475="", 0, VLOOKUP($C1475, 'Sch 10.1 Rate Design'!$B$9:$K$16, 3, FALSE))</f>
        <v>0</v>
      </c>
      <c r="DX1475" s="390"/>
      <c r="DY1475" s="390"/>
      <c r="DZ1475" s="390"/>
      <c r="EA1475" s="390"/>
      <c r="EB1475" s="390"/>
      <c r="EC1475" s="390"/>
      <c r="ED1475" s="390"/>
      <c r="EE1475" s="390"/>
      <c r="EF1475" s="390"/>
      <c r="EG1475" s="390"/>
      <c r="EH1475" s="390"/>
      <c r="EI1475" s="390"/>
      <c r="EJ1475" s="390"/>
    </row>
    <row r="1476" spans="1:140" x14ac:dyDescent="0.3">
      <c r="A1476" s="984">
        <f>Input!AH1473</f>
        <v>0</v>
      </c>
      <c r="B1476" s="390">
        <v>1466</v>
      </c>
      <c r="C1476" s="684">
        <f>Input!AI1473</f>
        <v>0.625</v>
      </c>
      <c r="D1476" s="702">
        <f t="shared" si="331"/>
        <v>0</v>
      </c>
      <c r="E1476" s="702">
        <f>IF('Sch 10.1 Rate Design'!$AB$24="Monthly", AVERAGE(T1476,U1476,V1476,W1476,X1476,Y1476,Z1476,AA1476,AB1476,AC1476,AD1476,AE1476), AVERAGE(T1476,V1476,X1476,Z1476,AB1476,AD1476))</f>
        <v>0</v>
      </c>
      <c r="F1476" s="390">
        <f t="shared" si="318"/>
        <v>0</v>
      </c>
      <c r="G1476" s="698" t="e">
        <f>IF('Sch 10.1 Rate Design'!$AB$24="Monthly", AVERAGE(H1476,I1476,J1476,K1476,L1476,M1476,N1476,O1476,P1476,Q1476,R1476,S1476), AVERAGE(H1476,J1476,L1476,N1476,P1476,R1476))</f>
        <v>#DIV/0!</v>
      </c>
      <c r="H1476" s="390" t="str">
        <f>IF(Input!AJ1473="", "", Input!AJ1473)</f>
        <v/>
      </c>
      <c r="I1476" s="390" t="str">
        <f>IF(Input!AK1473="", "", Input!AK1473)</f>
        <v/>
      </c>
      <c r="J1476" s="390" t="str">
        <f>IF(Input!AL1473="", "", Input!AL1473)</f>
        <v/>
      </c>
      <c r="K1476" s="390" t="str">
        <f>IF(Input!AM1473="", "", Input!AM1473)</f>
        <v/>
      </c>
      <c r="L1476" s="390" t="str">
        <f>IF(Input!AN1473="", "", Input!AN1473)</f>
        <v/>
      </c>
      <c r="M1476" s="390" t="str">
        <f>IF(Input!AO1473="", "", Input!AO1473)</f>
        <v/>
      </c>
      <c r="N1476" s="390" t="str">
        <f>IF(Input!AP1473="", "", Input!AP1473)</f>
        <v/>
      </c>
      <c r="O1476" s="390" t="str">
        <f>IF(Input!AQ1473="", "", Input!AQ1473)</f>
        <v/>
      </c>
      <c r="P1476" s="390" t="str">
        <f>IF(Input!AR1473="", "", Input!AR1473)</f>
        <v/>
      </c>
      <c r="Q1476" s="390" t="str">
        <f>IF(Input!AS1473="", "", Input!AS1473)</f>
        <v/>
      </c>
      <c r="R1476" s="390" t="str">
        <f>IF(Input!AT1473="", "", Input!AT1473)</f>
        <v/>
      </c>
      <c r="S1476" s="390" t="str">
        <f>IF(Input!AU1473="", "", Input!AU1473)</f>
        <v/>
      </c>
      <c r="T1476" s="701">
        <f t="shared" si="319"/>
        <v>0</v>
      </c>
      <c r="U1476" s="701">
        <f t="shared" si="320"/>
        <v>0</v>
      </c>
      <c r="V1476" s="701">
        <f t="shared" si="321"/>
        <v>0</v>
      </c>
      <c r="W1476" s="701">
        <f t="shared" si="322"/>
        <v>0</v>
      </c>
      <c r="X1476" s="701">
        <f t="shared" si="323"/>
        <v>0</v>
      </c>
      <c r="Y1476" s="701">
        <f t="shared" si="324"/>
        <v>0</v>
      </c>
      <c r="Z1476" s="701">
        <f t="shared" si="325"/>
        <v>0</v>
      </c>
      <c r="AA1476" s="701">
        <f t="shared" si="326"/>
        <v>0</v>
      </c>
      <c r="AB1476" s="701">
        <f t="shared" si="327"/>
        <v>0</v>
      </c>
      <c r="AC1476" s="701">
        <f t="shared" si="328"/>
        <v>0</v>
      </c>
      <c r="AD1476" s="701">
        <f t="shared" si="329"/>
        <v>0</v>
      </c>
      <c r="AE1476" s="700">
        <f t="shared" si="330"/>
        <v>0</v>
      </c>
      <c r="AF1476" s="701">
        <f>IF(H1476="", 0, VLOOKUP($C1476, 'Sch 10.1 Rate Design'!$B$9:$K$16, 4, FALSE))</f>
        <v>0</v>
      </c>
      <c r="AG1476" s="701">
        <f>IF(I1476="", 0, VLOOKUP($C1476, 'Sch 10.1 Rate Design'!$B$9:$K$16, 4, FALSE))</f>
        <v>0</v>
      </c>
      <c r="AH1476" s="701">
        <f>IF(J1476="", 0, VLOOKUP($C1476, 'Sch 10.1 Rate Design'!$B$9:$K$16, 4, FALSE))</f>
        <v>0</v>
      </c>
      <c r="AI1476" s="701">
        <f>IF(K1476="", 0, VLOOKUP($C1476, 'Sch 10.1 Rate Design'!$B$9:$K$16, 4, FALSE))</f>
        <v>0</v>
      </c>
      <c r="AJ1476" s="701">
        <f>IF(L1476="", 0, VLOOKUP($C1476, 'Sch 10.1 Rate Design'!$B$9:$K$16, 4, FALSE))</f>
        <v>0</v>
      </c>
      <c r="AK1476" s="701">
        <f>IF(M1476="", 0, VLOOKUP($C1476, 'Sch 10.1 Rate Design'!$B$9:$K$16, 4, FALSE))</f>
        <v>0</v>
      </c>
      <c r="AL1476" s="701">
        <f>IF(N1476="", 0, VLOOKUP($C1476, 'Sch 10.1 Rate Design'!$B$9:$K$16, 4, FALSE))</f>
        <v>0</v>
      </c>
      <c r="AM1476" s="701">
        <f>IF(O1476="", 0, VLOOKUP($C1476, 'Sch 10.1 Rate Design'!$B$9:$K$16, 4, FALSE))</f>
        <v>0</v>
      </c>
      <c r="AN1476" s="701">
        <f>IF(P1476="", 0, VLOOKUP($C1476, 'Sch 10.1 Rate Design'!$B$9:$K$16, 4, FALSE))</f>
        <v>0</v>
      </c>
      <c r="AO1476" s="701">
        <f>IF(Q1476="", 0, VLOOKUP($C1476, 'Sch 10.1 Rate Design'!$B$9:$K$16, 4, FALSE))</f>
        <v>0</v>
      </c>
      <c r="AP1476" s="701">
        <f>IF(R1476="", 0, VLOOKUP($C1476, 'Sch 10.1 Rate Design'!$B$9:$K$16, 4, FALSE))</f>
        <v>0</v>
      </c>
      <c r="AQ1476" s="700">
        <f>IF(S1476="", 0, VLOOKUP($C1476, 'Sch 10.1 Rate Design'!$B$9:$K$16, 4, FALSE))</f>
        <v>0</v>
      </c>
      <c r="AR1476" s="699">
        <f>IF(H1476="",0,+IF(H1476&gt;+VLOOKUP($C1476, 'Sch 10.1 Rate Design'!$B$9:$K$16, 3),IF(H1476&gt;+VLOOKUP($C1476, 'Sch 10.1 Rate Design'!$B$9:$K$16, 5),+VLOOKUP($C1476, 'Sch 10.1 Rate Design'!$B$9:$K$16, 5)-VLOOKUP($C1476, 'Sch 10.1 Rate Design'!$B$9:$K$16, 3), H1476-VLOOKUP($C1476, 'Sch 10.1 Rate Design'!$B$9:$K$16, 3)), 0))</f>
        <v>0</v>
      </c>
      <c r="AS1476" s="390">
        <f>IF(I1476="",0,+IF(I1476&gt;+VLOOKUP($C1476, 'Sch 10.1 Rate Design'!$B$9:$K$16, 3),IF(I1476&gt;+VLOOKUP($C1476, 'Sch 10.1 Rate Design'!$B$9:$K$16, 5),+VLOOKUP($C1476, 'Sch 10.1 Rate Design'!$B$9:$K$16, 5)-VLOOKUP($C1476, 'Sch 10.1 Rate Design'!$B$9:$K$16, 3), I1476-VLOOKUP($C1476, 'Sch 10.1 Rate Design'!$B$9:$K$16, 3)), 0))</f>
        <v>0</v>
      </c>
      <c r="AT1476" s="390">
        <f>IF(J1476="",0,+IF(J1476&gt;+VLOOKUP($C1476, 'Sch 10.1 Rate Design'!$B$9:$K$16, 3),IF(J1476&gt;+VLOOKUP($C1476, 'Sch 10.1 Rate Design'!$B$9:$K$16, 5),+VLOOKUP($C1476, 'Sch 10.1 Rate Design'!$B$9:$K$16, 5)-VLOOKUP($C1476, 'Sch 10.1 Rate Design'!$B$9:$K$16, 3), J1476-VLOOKUP($C1476, 'Sch 10.1 Rate Design'!$B$9:$K$16, 3)), 0))</f>
        <v>0</v>
      </c>
      <c r="AU1476" s="390">
        <f>IF(K1476="",0,+IF(K1476&gt;+VLOOKUP($C1476, 'Sch 10.1 Rate Design'!$B$9:$K$16, 3),IF(K1476&gt;+VLOOKUP($C1476, 'Sch 10.1 Rate Design'!$B$9:$K$16, 5),+VLOOKUP($C1476, 'Sch 10.1 Rate Design'!$B$9:$K$16, 5)-VLOOKUP($C1476, 'Sch 10.1 Rate Design'!$B$9:$K$16, 3), K1476-VLOOKUP($C1476, 'Sch 10.1 Rate Design'!$B$9:$K$16, 3)), 0))</f>
        <v>0</v>
      </c>
      <c r="AV1476" s="390">
        <f>IF(L1476="",0,+IF(L1476&gt;+VLOOKUP($C1476, 'Sch 10.1 Rate Design'!$B$9:$K$16, 3),IF(L1476&gt;+VLOOKUP($C1476, 'Sch 10.1 Rate Design'!$B$9:$K$16, 5),+VLOOKUP($C1476, 'Sch 10.1 Rate Design'!$B$9:$K$16, 5)-VLOOKUP($C1476, 'Sch 10.1 Rate Design'!$B$9:$K$16, 3), L1476-VLOOKUP($C1476, 'Sch 10.1 Rate Design'!$B$9:$K$16, 3)), 0))</f>
        <v>0</v>
      </c>
      <c r="AW1476" s="390">
        <f>IF(M1476="",0,+IF(M1476&gt;+VLOOKUP($C1476, 'Sch 10.1 Rate Design'!$B$9:$K$16, 3),IF(M1476&gt;+VLOOKUP($C1476, 'Sch 10.1 Rate Design'!$B$9:$K$16, 5),+VLOOKUP($C1476, 'Sch 10.1 Rate Design'!$B$9:$K$16, 5)-VLOOKUP($C1476, 'Sch 10.1 Rate Design'!$B$9:$K$16, 3), M1476-VLOOKUP($C1476, 'Sch 10.1 Rate Design'!$B$9:$K$16, 3)), 0))</f>
        <v>0</v>
      </c>
      <c r="AX1476" s="390">
        <f>IF(N1476="",0,+IF(N1476&gt;+VLOOKUP($C1476, 'Sch 10.1 Rate Design'!$B$9:$K$16, 3),IF(N1476&gt;+VLOOKUP($C1476, 'Sch 10.1 Rate Design'!$B$9:$K$16, 5),+VLOOKUP($C1476, 'Sch 10.1 Rate Design'!$B$9:$K$16, 5)-VLOOKUP($C1476, 'Sch 10.1 Rate Design'!$B$9:$K$16, 3), N1476-VLOOKUP($C1476, 'Sch 10.1 Rate Design'!$B$9:$K$16, 3)), 0))</f>
        <v>0</v>
      </c>
      <c r="AY1476" s="390">
        <f>IF(O1476="",0,+IF(O1476&gt;+VLOOKUP($C1476, 'Sch 10.1 Rate Design'!$B$9:$K$16, 3),IF(O1476&gt;+VLOOKUP($C1476, 'Sch 10.1 Rate Design'!$B$9:$K$16, 5),+VLOOKUP($C1476, 'Sch 10.1 Rate Design'!$B$9:$K$16, 5)-VLOOKUP($C1476, 'Sch 10.1 Rate Design'!$B$9:$K$16, 3), O1476-VLOOKUP($C1476, 'Sch 10.1 Rate Design'!$B$9:$K$16, 3)), 0))</f>
        <v>0</v>
      </c>
      <c r="AZ1476" s="390">
        <f>IF(P1476="",0,+IF(P1476&gt;+VLOOKUP($C1476, 'Sch 10.1 Rate Design'!$B$9:$K$16, 3),IF(P1476&gt;+VLOOKUP($C1476, 'Sch 10.1 Rate Design'!$B$9:$K$16, 5),+VLOOKUP($C1476, 'Sch 10.1 Rate Design'!$B$9:$K$16, 5)-VLOOKUP($C1476, 'Sch 10.1 Rate Design'!$B$9:$K$16, 3), P1476-VLOOKUP($C1476, 'Sch 10.1 Rate Design'!$B$9:$K$16, 3)), 0))</f>
        <v>0</v>
      </c>
      <c r="BA1476" s="390">
        <f>IF(Q1476="",0,+IF(Q1476&gt;+VLOOKUP($C1476, 'Sch 10.1 Rate Design'!$B$9:$K$16, 3),IF(Q1476&gt;+VLOOKUP($C1476, 'Sch 10.1 Rate Design'!$B$9:$K$16, 5),+VLOOKUP($C1476, 'Sch 10.1 Rate Design'!$B$9:$K$16, 5)-VLOOKUP($C1476, 'Sch 10.1 Rate Design'!$B$9:$K$16, 3), Q1476-VLOOKUP($C1476, 'Sch 10.1 Rate Design'!$B$9:$K$16, 3)), 0))</f>
        <v>0</v>
      </c>
      <c r="BB1476" s="390">
        <f>IF(R1476="",0,+IF(R1476&gt;+VLOOKUP($C1476, 'Sch 10.1 Rate Design'!$B$9:$K$16, 3),IF(R1476&gt;+VLOOKUP($C1476, 'Sch 10.1 Rate Design'!$B$9:$K$16, 5),+VLOOKUP($C1476, 'Sch 10.1 Rate Design'!$B$9:$K$16, 5)-VLOOKUP($C1476, 'Sch 10.1 Rate Design'!$B$9:$K$16, 3), R1476-VLOOKUP($C1476, 'Sch 10.1 Rate Design'!$B$9:$K$16, 3)), 0))</f>
        <v>0</v>
      </c>
      <c r="BC1476" s="698">
        <f>IF(S1476="",0,+IF(S1476&gt;+VLOOKUP($C1476, 'Sch 10.1 Rate Design'!$B$9:$K$16, 3),IF(S1476&gt;+VLOOKUP($C1476, 'Sch 10.1 Rate Design'!$B$9:$K$16, 5),+VLOOKUP($C1476, 'Sch 10.1 Rate Design'!$B$9:$K$16, 5)-VLOOKUP($C1476, 'Sch 10.1 Rate Design'!$B$9:$K$16, 3), S1476-VLOOKUP($C1476, 'Sch 10.1 Rate Design'!$B$9:$K$16, 3)), 0))</f>
        <v>0</v>
      </c>
      <c r="BD1476" s="701">
        <f>IF(H1476="", 0, AR1476/'Sch 10.1 Rate Design'!$Z$24*VLOOKUP($C1476, 'Sch 10.1 Rate Design'!$B$9:$K$16, 6, FALSE))</f>
        <v>0</v>
      </c>
      <c r="BE1476" s="701">
        <f>IF(I1476="", 0, AS1476/'Sch 10.1 Rate Design'!$Z$24*VLOOKUP($C1476, 'Sch 10.1 Rate Design'!$B$9:$K$16, 6, FALSE))</f>
        <v>0</v>
      </c>
      <c r="BF1476" s="701">
        <f>IF(J1476="", 0, AT1476/'Sch 10.1 Rate Design'!$Z$24*VLOOKUP($C1476, 'Sch 10.1 Rate Design'!$B$9:$K$16, 6, FALSE))</f>
        <v>0</v>
      </c>
      <c r="BG1476" s="701">
        <f>IF(K1476="", 0, AU1476/'Sch 10.1 Rate Design'!$Z$24*VLOOKUP($C1476, 'Sch 10.1 Rate Design'!$B$9:$K$16, 6, FALSE))</f>
        <v>0</v>
      </c>
      <c r="BH1476" s="701">
        <f>IF(L1476="", 0, AV1476/'Sch 10.1 Rate Design'!$Z$24*VLOOKUP($C1476, 'Sch 10.1 Rate Design'!$B$9:$K$16, 6, FALSE))</f>
        <v>0</v>
      </c>
      <c r="BI1476" s="701">
        <f>IF(M1476="", 0, AW1476/'Sch 10.1 Rate Design'!$Z$24*VLOOKUP($C1476, 'Sch 10.1 Rate Design'!$B$9:$K$16, 6, FALSE))</f>
        <v>0</v>
      </c>
      <c r="BJ1476" s="701">
        <f>IF(N1476="", 0, AX1476/'Sch 10.1 Rate Design'!$Z$24*VLOOKUP($C1476, 'Sch 10.1 Rate Design'!$B$9:$K$16, 6, FALSE))</f>
        <v>0</v>
      </c>
      <c r="BK1476" s="701">
        <f>IF(O1476="", 0, AY1476/'Sch 10.1 Rate Design'!$Z$24*VLOOKUP($C1476, 'Sch 10.1 Rate Design'!$B$9:$K$16, 6, FALSE))</f>
        <v>0</v>
      </c>
      <c r="BL1476" s="701">
        <f>IF(P1476="", 0, AZ1476/'Sch 10.1 Rate Design'!$Z$24*VLOOKUP($C1476, 'Sch 10.1 Rate Design'!$B$9:$K$16, 6, FALSE))</f>
        <v>0</v>
      </c>
      <c r="BM1476" s="701">
        <f>IF(Q1476="", 0, BA1476/'Sch 10.1 Rate Design'!$Z$24*VLOOKUP($C1476, 'Sch 10.1 Rate Design'!$B$9:$K$16, 6, FALSE))</f>
        <v>0</v>
      </c>
      <c r="BN1476" s="701">
        <f>IF(R1476="", 0, BB1476/'Sch 10.1 Rate Design'!$Z$24*VLOOKUP($C1476, 'Sch 10.1 Rate Design'!$B$9:$K$16, 6, FALSE))</f>
        <v>0</v>
      </c>
      <c r="BO1476" s="700">
        <f>IF(S1476="", 0, BC1476/'Sch 10.1 Rate Design'!$Z$24*VLOOKUP($C1476, 'Sch 10.1 Rate Design'!$B$9:$K$16, 6, FALSE))</f>
        <v>0</v>
      </c>
      <c r="BP1476" s="390">
        <f>IF(H1476="",0,+IF(H1476&gt;+VLOOKUP($C1476, 'Sch 10.1 Rate Design'!$B$9:$K$16, 5),IF(H1476&gt;+VLOOKUP($C1476, 'Sch 10.1 Rate Design'!$B$9:$K$16, 7),+VLOOKUP($C1476, 'Sch 10.1 Rate Design'!$B$9:$K$16, 7)-VLOOKUP($C1476, 'Sch 10.1 Rate Design'!$B$9:$K$16, 5), H1476-VLOOKUP($C1476, 'Sch 10.1 Rate Design'!$B$9:$K$16, 5)), 0))</f>
        <v>0</v>
      </c>
      <c r="BQ1476" s="390">
        <f>IF(I1476="",0,+IF(I1476&gt;+VLOOKUP($C1476, 'Sch 10.1 Rate Design'!$B$9:$K$16, 5),IF(I1476&gt;+VLOOKUP($C1476, 'Sch 10.1 Rate Design'!$B$9:$K$16, 7),+VLOOKUP($C1476, 'Sch 10.1 Rate Design'!$B$9:$K$16, 7)-VLOOKUP($C1476, 'Sch 10.1 Rate Design'!$B$9:$K$16, 5), I1476-VLOOKUP($C1476, 'Sch 10.1 Rate Design'!$B$9:$K$16, 5)), 0))</f>
        <v>0</v>
      </c>
      <c r="BR1476" s="390">
        <f>IF(J1476="",0,+IF(J1476&gt;+VLOOKUP($C1476, 'Sch 10.1 Rate Design'!$B$9:$K$16, 5),IF(J1476&gt;+VLOOKUP($C1476, 'Sch 10.1 Rate Design'!$B$9:$K$16, 7),+VLOOKUP($C1476, 'Sch 10.1 Rate Design'!$B$9:$K$16, 7)-VLOOKUP($C1476, 'Sch 10.1 Rate Design'!$B$9:$K$16, 5), J1476-VLOOKUP($C1476, 'Sch 10.1 Rate Design'!$B$9:$K$16, 5)), 0))</f>
        <v>0</v>
      </c>
      <c r="BS1476" s="390">
        <f>IF(K1476="",0,+IF(K1476&gt;+VLOOKUP($C1476, 'Sch 10.1 Rate Design'!$B$9:$K$16, 5),IF(K1476&gt;+VLOOKUP($C1476, 'Sch 10.1 Rate Design'!$B$9:$K$16, 7),+VLOOKUP($C1476, 'Sch 10.1 Rate Design'!$B$9:$K$16, 7)-VLOOKUP($C1476, 'Sch 10.1 Rate Design'!$B$9:$K$16, 5), K1476-VLOOKUP($C1476, 'Sch 10.1 Rate Design'!$B$9:$K$16, 5)), 0))</f>
        <v>0</v>
      </c>
      <c r="BT1476" s="390">
        <f>IF(L1476="",0,+IF(L1476&gt;+VLOOKUP($C1476, 'Sch 10.1 Rate Design'!$B$9:$K$16, 5),IF(L1476&gt;+VLOOKUP($C1476, 'Sch 10.1 Rate Design'!$B$9:$K$16, 7),+VLOOKUP($C1476, 'Sch 10.1 Rate Design'!$B$9:$K$16, 7)-VLOOKUP($C1476, 'Sch 10.1 Rate Design'!$B$9:$K$16, 5), L1476-VLOOKUP($C1476, 'Sch 10.1 Rate Design'!$B$9:$K$16, 5)), 0))</f>
        <v>0</v>
      </c>
      <c r="BU1476" s="390">
        <f>IF(M1476="",0,+IF(M1476&gt;+VLOOKUP($C1476, 'Sch 10.1 Rate Design'!$B$9:$K$16, 5),IF(M1476&gt;+VLOOKUP($C1476, 'Sch 10.1 Rate Design'!$B$9:$K$16, 7),+VLOOKUP($C1476, 'Sch 10.1 Rate Design'!$B$9:$K$16, 7)-VLOOKUP($C1476, 'Sch 10.1 Rate Design'!$B$9:$K$16, 5), M1476-VLOOKUP($C1476, 'Sch 10.1 Rate Design'!$B$9:$K$16, 5)), 0))</f>
        <v>0</v>
      </c>
      <c r="BV1476" s="390">
        <f>IF(N1476="",0,+IF(N1476&gt;+VLOOKUP($C1476, 'Sch 10.1 Rate Design'!$B$9:$K$16, 5),IF(N1476&gt;+VLOOKUP($C1476, 'Sch 10.1 Rate Design'!$B$9:$K$16, 7),+VLOOKUP($C1476, 'Sch 10.1 Rate Design'!$B$9:$K$16, 7)-VLOOKUP($C1476, 'Sch 10.1 Rate Design'!$B$9:$K$16, 5), N1476-VLOOKUP($C1476, 'Sch 10.1 Rate Design'!$B$9:$K$16, 5)), 0))</f>
        <v>0</v>
      </c>
      <c r="BW1476" s="390">
        <f>IF(O1476="",0,+IF(O1476&gt;+VLOOKUP($C1476, 'Sch 10.1 Rate Design'!$B$9:$K$16, 5),IF(O1476&gt;+VLOOKUP($C1476, 'Sch 10.1 Rate Design'!$B$9:$K$16, 7),+VLOOKUP($C1476, 'Sch 10.1 Rate Design'!$B$9:$K$16, 7)-VLOOKUP($C1476, 'Sch 10.1 Rate Design'!$B$9:$K$16, 5), O1476-VLOOKUP($C1476, 'Sch 10.1 Rate Design'!$B$9:$K$16, 5)), 0))</f>
        <v>0</v>
      </c>
      <c r="BX1476" s="390">
        <f>IF(P1476="",0,+IF(P1476&gt;+VLOOKUP($C1476, 'Sch 10.1 Rate Design'!$B$9:$K$16, 5),IF(P1476&gt;+VLOOKUP($C1476, 'Sch 10.1 Rate Design'!$B$9:$K$16, 7),+VLOOKUP($C1476, 'Sch 10.1 Rate Design'!$B$9:$K$16, 7)-VLOOKUP($C1476, 'Sch 10.1 Rate Design'!$B$9:$K$16, 5), P1476-VLOOKUP($C1476, 'Sch 10.1 Rate Design'!$B$9:$K$16, 5)), 0))</f>
        <v>0</v>
      </c>
      <c r="BY1476" s="390">
        <f>IF(Q1476="",0,+IF(Q1476&gt;+VLOOKUP($C1476, 'Sch 10.1 Rate Design'!$B$9:$K$16, 5),IF(Q1476&gt;+VLOOKUP($C1476, 'Sch 10.1 Rate Design'!$B$9:$K$16, 7),+VLOOKUP($C1476, 'Sch 10.1 Rate Design'!$B$9:$K$16, 7)-VLOOKUP($C1476, 'Sch 10.1 Rate Design'!$B$9:$K$16, 5), Q1476-VLOOKUP($C1476, 'Sch 10.1 Rate Design'!$B$9:$K$16, 5)), 0))</f>
        <v>0</v>
      </c>
      <c r="BZ1476" s="390">
        <f>IF(R1476="",0,+IF(R1476&gt;+VLOOKUP($C1476, 'Sch 10.1 Rate Design'!$B$9:$K$16, 5),IF(R1476&gt;+VLOOKUP($C1476, 'Sch 10.1 Rate Design'!$B$9:$K$16, 7),+VLOOKUP($C1476, 'Sch 10.1 Rate Design'!$B$9:$K$16, 7)-VLOOKUP($C1476, 'Sch 10.1 Rate Design'!$B$9:$K$16, 5), R1476-VLOOKUP($C1476, 'Sch 10.1 Rate Design'!$B$9:$K$16, 5)), 0))</f>
        <v>0</v>
      </c>
      <c r="CA1476" s="698">
        <f>IF(S1476="",0,+IF(S1476&gt;+VLOOKUP($C1476, 'Sch 10.1 Rate Design'!$B$9:$K$16, 5),IF(S1476&gt;+VLOOKUP($C1476, 'Sch 10.1 Rate Design'!$B$9:$K$16, 7),+VLOOKUP($C1476, 'Sch 10.1 Rate Design'!$B$9:$K$16, 7)-VLOOKUP($C1476, 'Sch 10.1 Rate Design'!$B$9:$K$16, 5), S1476-VLOOKUP($C1476, 'Sch 10.1 Rate Design'!$B$9:$K$16, 5)), 0))</f>
        <v>0</v>
      </c>
      <c r="CB1476" s="701">
        <f>IF(H1476="", 0, BP1476/'Sch 10.1 Rate Design'!$Z$24*VLOOKUP($C1476, 'Sch 10.1 Rate Design'!$B$9:$K$16, 8, FALSE))</f>
        <v>0</v>
      </c>
      <c r="CC1476" s="701">
        <f>IF(I1476="", 0, BQ1476/'Sch 10.1 Rate Design'!$Z$24*VLOOKUP($C1476, 'Sch 10.1 Rate Design'!$B$9:$K$16, 8, FALSE))</f>
        <v>0</v>
      </c>
      <c r="CD1476" s="701">
        <f>IF(J1476="", 0, BR1476/'Sch 10.1 Rate Design'!$Z$24*VLOOKUP($C1476, 'Sch 10.1 Rate Design'!$B$9:$K$16, 8, FALSE))</f>
        <v>0</v>
      </c>
      <c r="CE1476" s="701">
        <f>IF(K1476="", 0, BS1476/'Sch 10.1 Rate Design'!$Z$24*VLOOKUP($C1476, 'Sch 10.1 Rate Design'!$B$9:$K$16, 8, FALSE))</f>
        <v>0</v>
      </c>
      <c r="CF1476" s="701">
        <f>IF(L1476="", 0, BT1476/'Sch 10.1 Rate Design'!$Z$24*VLOOKUP($C1476, 'Sch 10.1 Rate Design'!$B$9:$K$16, 8, FALSE))</f>
        <v>0</v>
      </c>
      <c r="CG1476" s="701">
        <f>IF(M1476="", 0, BU1476/'Sch 10.1 Rate Design'!$Z$24*VLOOKUP($C1476, 'Sch 10.1 Rate Design'!$B$9:$K$16, 8, FALSE))</f>
        <v>0</v>
      </c>
      <c r="CH1476" s="701">
        <f>IF(N1476="", 0, BV1476/'Sch 10.1 Rate Design'!$Z$24*VLOOKUP($C1476, 'Sch 10.1 Rate Design'!$B$9:$K$16, 8, FALSE))</f>
        <v>0</v>
      </c>
      <c r="CI1476" s="701">
        <f>IF(O1476="", 0, BW1476/'Sch 10.1 Rate Design'!$Z$24*VLOOKUP($C1476, 'Sch 10.1 Rate Design'!$B$9:$K$16, 8, FALSE))</f>
        <v>0</v>
      </c>
      <c r="CJ1476" s="701">
        <f>IF(P1476="", 0, BX1476/'Sch 10.1 Rate Design'!$Z$24*VLOOKUP($C1476, 'Sch 10.1 Rate Design'!$B$9:$K$16, 8, FALSE))</f>
        <v>0</v>
      </c>
      <c r="CK1476" s="701">
        <f>IF(Q1476="", 0, BY1476/'Sch 10.1 Rate Design'!$Z$24*VLOOKUP($C1476, 'Sch 10.1 Rate Design'!$B$9:$K$16, 8, FALSE))</f>
        <v>0</v>
      </c>
      <c r="CL1476" s="701">
        <f>IF(R1476="", 0, BZ1476/'Sch 10.1 Rate Design'!$Z$24*VLOOKUP($C1476, 'Sch 10.1 Rate Design'!$B$9:$K$16, 8, FALSE))</f>
        <v>0</v>
      </c>
      <c r="CM1476" s="700">
        <f>IF(S1476="", 0, CA1476/'Sch 10.1 Rate Design'!$Z$24*VLOOKUP($C1476, 'Sch 10.1 Rate Design'!$B$9:$K$16, 8, FALSE))</f>
        <v>0</v>
      </c>
      <c r="CN1476" s="390">
        <f>IF(H1476="",0,IF(H1476&gt;VLOOKUP($C1476,'Sch 10.1 Rate Design'!$B$9:$K$16,9,FALSE),H1476-VLOOKUP($C1476,'Sch 10.1 Rate Design'!$B$9:$K$16,9,FALSE),0))</f>
        <v>0</v>
      </c>
      <c r="CO1476" s="390">
        <f>IF(I1476="",0,IF(I1476&gt;VLOOKUP($C1476,'Sch 10.1 Rate Design'!$B$9:$K$16,9,FALSE),I1476-VLOOKUP($C1476,'Sch 10.1 Rate Design'!$B$9:$K$16,9,FALSE),0))</f>
        <v>0</v>
      </c>
      <c r="CP1476" s="390">
        <f>IF(J1476="",0,IF(J1476&gt;VLOOKUP($C1476,'Sch 10.1 Rate Design'!$B$9:$K$16,9,FALSE),J1476-VLOOKUP($C1476,'Sch 10.1 Rate Design'!$B$9:$K$16,9,FALSE),0))</f>
        <v>0</v>
      </c>
      <c r="CQ1476" s="390">
        <f>IF(K1476="",0,IF(K1476&gt;VLOOKUP($C1476,'Sch 10.1 Rate Design'!$B$9:$K$16,9,FALSE),K1476-VLOOKUP($C1476,'Sch 10.1 Rate Design'!$B$9:$K$16,9,FALSE),0))</f>
        <v>0</v>
      </c>
      <c r="CR1476" s="390">
        <f>IF(L1476="",0,IF(L1476&gt;VLOOKUP($C1476,'Sch 10.1 Rate Design'!$B$9:$K$16,9,FALSE),L1476-VLOOKUP($C1476,'Sch 10.1 Rate Design'!$B$9:$K$16,9,FALSE),0))</f>
        <v>0</v>
      </c>
      <c r="CS1476" s="390">
        <f>IF(M1476="",0,IF(M1476&gt;VLOOKUP($C1476,'Sch 10.1 Rate Design'!$B$9:$K$16,9,FALSE),M1476-VLOOKUP($C1476,'Sch 10.1 Rate Design'!$B$9:$K$16,9,FALSE),0))</f>
        <v>0</v>
      </c>
      <c r="CT1476" s="390">
        <f>IF(N1476="",0,IF(N1476&gt;VLOOKUP($C1476,'Sch 10.1 Rate Design'!$B$9:$K$16,9,FALSE),N1476-VLOOKUP($C1476,'Sch 10.1 Rate Design'!$B$9:$K$16,9,FALSE),0))</f>
        <v>0</v>
      </c>
      <c r="CU1476" s="390">
        <f>IF(O1476="",0,IF(O1476&gt;VLOOKUP($C1476,'Sch 10.1 Rate Design'!$B$9:$K$16,9,FALSE),O1476-VLOOKUP($C1476,'Sch 10.1 Rate Design'!$B$9:$K$16,9,FALSE),0))</f>
        <v>0</v>
      </c>
      <c r="CV1476" s="390">
        <f>IF(P1476="",0,IF(P1476&gt;VLOOKUP($C1476,'Sch 10.1 Rate Design'!$B$9:$K$16,9,FALSE),P1476-VLOOKUP($C1476,'Sch 10.1 Rate Design'!$B$9:$K$16,9,FALSE),0))</f>
        <v>0</v>
      </c>
      <c r="CW1476" s="390">
        <f>IF(Q1476="",0,IF(Q1476&gt;VLOOKUP($C1476,'Sch 10.1 Rate Design'!$B$9:$K$16,9,FALSE),Q1476-VLOOKUP($C1476,'Sch 10.1 Rate Design'!$B$9:$K$16,9,FALSE),0))</f>
        <v>0</v>
      </c>
      <c r="CX1476" s="390">
        <f>IF(R1476="",0,IF(R1476&gt;VLOOKUP($C1476,'Sch 10.1 Rate Design'!$B$9:$K$16,9,FALSE),R1476-VLOOKUP($C1476,'Sch 10.1 Rate Design'!$B$9:$K$16,9,FALSE),0))</f>
        <v>0</v>
      </c>
      <c r="CY1476" s="698">
        <f>IF(S1476="",0,IF(S1476&gt;VLOOKUP($C1476,'Sch 10.1 Rate Design'!$B$9:$K$16,9,FALSE),S1476-VLOOKUP($C1476,'Sch 10.1 Rate Design'!$B$9:$K$16,9,FALSE),0))</f>
        <v>0</v>
      </c>
      <c r="CZ1476" s="701">
        <f>IF(H1476="", 0, CN1476/'Sch 10.1 Rate Design'!$Z$24*VLOOKUP($C1476, 'Sch 10.1 Rate Design'!$B$9:$K$16, 10, FALSE))</f>
        <v>0</v>
      </c>
      <c r="DA1476" s="701">
        <f>IF(I1476="", 0, CO1476/'Sch 10.1 Rate Design'!$Z$24*VLOOKUP($C1476, 'Sch 10.1 Rate Design'!$B$9:$K$16, 10, FALSE))</f>
        <v>0</v>
      </c>
      <c r="DB1476" s="701">
        <f>IF(J1476="", 0, CP1476/'Sch 10.1 Rate Design'!$Z$24*VLOOKUP($C1476, 'Sch 10.1 Rate Design'!$B$9:$K$16, 10, FALSE))</f>
        <v>0</v>
      </c>
      <c r="DC1476" s="701">
        <f>IF(K1476="", 0, CQ1476/'Sch 10.1 Rate Design'!$Z$24*VLOOKUP($C1476, 'Sch 10.1 Rate Design'!$B$9:$K$16, 10, FALSE))</f>
        <v>0</v>
      </c>
      <c r="DD1476" s="701">
        <f>IF(L1476="", 0, CR1476/'Sch 10.1 Rate Design'!$Z$24*VLOOKUP($C1476, 'Sch 10.1 Rate Design'!$B$9:$K$16, 10, FALSE))</f>
        <v>0</v>
      </c>
      <c r="DE1476" s="701">
        <f>IF(M1476="", 0, CS1476/'Sch 10.1 Rate Design'!$Z$24*VLOOKUP($C1476, 'Sch 10.1 Rate Design'!$B$9:$K$16, 10, FALSE))</f>
        <v>0</v>
      </c>
      <c r="DF1476" s="701">
        <f>IF(N1476="", 0, CT1476/'Sch 10.1 Rate Design'!$Z$24*VLOOKUP($C1476, 'Sch 10.1 Rate Design'!$B$9:$K$16, 10, FALSE))</f>
        <v>0</v>
      </c>
      <c r="DG1476" s="701">
        <f>IF(O1476="", 0, CU1476/'Sch 10.1 Rate Design'!$Z$24*VLOOKUP($C1476, 'Sch 10.1 Rate Design'!$B$9:$K$16, 10, FALSE))</f>
        <v>0</v>
      </c>
      <c r="DH1476" s="701">
        <f>IF(P1476="", 0, CV1476/'Sch 10.1 Rate Design'!$Z$24*VLOOKUP($C1476, 'Sch 10.1 Rate Design'!$B$9:$K$16, 10, FALSE))</f>
        <v>0</v>
      </c>
      <c r="DI1476" s="701">
        <f>IF(Q1476="", 0, CW1476/'Sch 10.1 Rate Design'!$Z$24*VLOOKUP($C1476, 'Sch 10.1 Rate Design'!$B$9:$K$16, 10, FALSE))</f>
        <v>0</v>
      </c>
      <c r="DJ1476" s="701">
        <f>IF(R1476="", 0, CX1476/'Sch 10.1 Rate Design'!$Z$24*VLOOKUP($C1476, 'Sch 10.1 Rate Design'!$B$9:$K$16, 10, FALSE))</f>
        <v>0</v>
      </c>
      <c r="DK1476" s="700">
        <f>IF(S1476="", 0, CY1476/'Sch 10.1 Rate Design'!$Z$24*VLOOKUP($C1476, 'Sch 10.1 Rate Design'!$B$9:$K$16, 10, FALSE))</f>
        <v>0</v>
      </c>
      <c r="DL1476" s="699">
        <f>IF(H1476="", 0, VLOOKUP($C1476, 'Sch 10.1 Rate Design'!$B$9:$K$16, 3, FALSE))</f>
        <v>0</v>
      </c>
      <c r="DM1476" s="390">
        <f>IF(I1476="", 0, VLOOKUP($C1476, 'Sch 10.1 Rate Design'!$B$9:$K$16, 3, FALSE))</f>
        <v>0</v>
      </c>
      <c r="DN1476" s="390">
        <f>IF(J1476="", 0, VLOOKUP($C1476, 'Sch 10.1 Rate Design'!$B$9:$K$16, 3, FALSE))</f>
        <v>0</v>
      </c>
      <c r="DO1476" s="390">
        <f>IF(K1476="", 0, VLOOKUP($C1476, 'Sch 10.1 Rate Design'!$B$9:$K$16, 3, FALSE))</f>
        <v>0</v>
      </c>
      <c r="DP1476" s="390">
        <f>IF(L1476="", 0, VLOOKUP($C1476, 'Sch 10.1 Rate Design'!$B$9:$K$16, 3, FALSE))</f>
        <v>0</v>
      </c>
      <c r="DQ1476" s="390">
        <f>IF(M1476="", 0, VLOOKUP($C1476, 'Sch 10.1 Rate Design'!$B$9:$K$16, 3, FALSE))</f>
        <v>0</v>
      </c>
      <c r="DR1476" s="390">
        <f>IF(N1476="", 0, VLOOKUP($C1476, 'Sch 10.1 Rate Design'!$B$9:$K$16, 3, FALSE))</f>
        <v>0</v>
      </c>
      <c r="DS1476" s="390">
        <f>IF(O1476="", 0, VLOOKUP($C1476, 'Sch 10.1 Rate Design'!$B$9:$K$16, 3, FALSE))</f>
        <v>0</v>
      </c>
      <c r="DT1476" s="390">
        <f>IF(P1476="", 0, VLOOKUP($C1476, 'Sch 10.1 Rate Design'!$B$9:$K$16, 3, FALSE))</f>
        <v>0</v>
      </c>
      <c r="DU1476" s="390">
        <f>IF(Q1476="", 0, VLOOKUP($C1476, 'Sch 10.1 Rate Design'!$B$9:$K$16, 3, FALSE))</f>
        <v>0</v>
      </c>
      <c r="DV1476" s="390">
        <f>IF(R1476="", 0, VLOOKUP($C1476, 'Sch 10.1 Rate Design'!$B$9:$K$16, 3, FALSE))</f>
        <v>0</v>
      </c>
      <c r="DW1476" s="698">
        <f>IF(S1476="", 0, VLOOKUP($C1476, 'Sch 10.1 Rate Design'!$B$9:$K$16, 3, FALSE))</f>
        <v>0</v>
      </c>
      <c r="DX1476" s="390"/>
      <c r="DY1476" s="390"/>
      <c r="DZ1476" s="390"/>
      <c r="EA1476" s="390"/>
      <c r="EB1476" s="390"/>
      <c r="EC1476" s="390"/>
      <c r="ED1476" s="390"/>
      <c r="EE1476" s="390"/>
      <c r="EF1476" s="390"/>
      <c r="EG1476" s="390"/>
      <c r="EH1476" s="390"/>
      <c r="EI1476" s="390"/>
      <c r="EJ1476" s="390"/>
    </row>
    <row r="1477" spans="1:140" x14ac:dyDescent="0.3">
      <c r="A1477" s="984">
        <f>Input!AH1474</f>
        <v>0</v>
      </c>
      <c r="B1477" s="390">
        <v>1467</v>
      </c>
      <c r="C1477" s="684">
        <f>Input!AI1474</f>
        <v>0.625</v>
      </c>
      <c r="D1477" s="702">
        <f t="shared" si="331"/>
        <v>0</v>
      </c>
      <c r="E1477" s="702">
        <f>IF('Sch 10.1 Rate Design'!$AB$24="Monthly", AVERAGE(T1477,U1477,V1477,W1477,X1477,Y1477,Z1477,AA1477,AB1477,AC1477,AD1477,AE1477), AVERAGE(T1477,V1477,X1477,Z1477,AB1477,AD1477))</f>
        <v>0</v>
      </c>
      <c r="F1477" s="390">
        <f t="shared" si="318"/>
        <v>0</v>
      </c>
      <c r="G1477" s="698" t="e">
        <f>IF('Sch 10.1 Rate Design'!$AB$24="Monthly", AVERAGE(H1477,I1477,J1477,K1477,L1477,M1477,N1477,O1477,P1477,Q1477,R1477,S1477), AVERAGE(H1477,J1477,L1477,N1477,P1477,R1477))</f>
        <v>#DIV/0!</v>
      </c>
      <c r="H1477" s="390" t="str">
        <f>IF(Input!AJ1474="", "", Input!AJ1474)</f>
        <v/>
      </c>
      <c r="I1477" s="390" t="str">
        <f>IF(Input!AK1474="", "", Input!AK1474)</f>
        <v/>
      </c>
      <c r="J1477" s="390" t="str">
        <f>IF(Input!AL1474="", "", Input!AL1474)</f>
        <v/>
      </c>
      <c r="K1477" s="390" t="str">
        <f>IF(Input!AM1474="", "", Input!AM1474)</f>
        <v/>
      </c>
      <c r="L1477" s="390" t="str">
        <f>IF(Input!AN1474="", "", Input!AN1474)</f>
        <v/>
      </c>
      <c r="M1477" s="390" t="str">
        <f>IF(Input!AO1474="", "", Input!AO1474)</f>
        <v/>
      </c>
      <c r="N1477" s="390" t="str">
        <f>IF(Input!AP1474="", "", Input!AP1474)</f>
        <v/>
      </c>
      <c r="O1477" s="390" t="str">
        <f>IF(Input!AQ1474="", "", Input!AQ1474)</f>
        <v/>
      </c>
      <c r="P1477" s="390" t="str">
        <f>IF(Input!AR1474="", "", Input!AR1474)</f>
        <v/>
      </c>
      <c r="Q1477" s="390" t="str">
        <f>IF(Input!AS1474="", "", Input!AS1474)</f>
        <v/>
      </c>
      <c r="R1477" s="390" t="str">
        <f>IF(Input!AT1474="", "", Input!AT1474)</f>
        <v/>
      </c>
      <c r="S1477" s="390" t="str">
        <f>IF(Input!AU1474="", "", Input!AU1474)</f>
        <v/>
      </c>
      <c r="T1477" s="701">
        <f t="shared" si="319"/>
        <v>0</v>
      </c>
      <c r="U1477" s="701">
        <f t="shared" si="320"/>
        <v>0</v>
      </c>
      <c r="V1477" s="701">
        <f t="shared" si="321"/>
        <v>0</v>
      </c>
      <c r="W1477" s="701">
        <f t="shared" si="322"/>
        <v>0</v>
      </c>
      <c r="X1477" s="701">
        <f t="shared" si="323"/>
        <v>0</v>
      </c>
      <c r="Y1477" s="701">
        <f t="shared" si="324"/>
        <v>0</v>
      </c>
      <c r="Z1477" s="701">
        <f t="shared" si="325"/>
        <v>0</v>
      </c>
      <c r="AA1477" s="701">
        <f t="shared" si="326"/>
        <v>0</v>
      </c>
      <c r="AB1477" s="701">
        <f t="shared" si="327"/>
        <v>0</v>
      </c>
      <c r="AC1477" s="701">
        <f t="shared" si="328"/>
        <v>0</v>
      </c>
      <c r="AD1477" s="701">
        <f t="shared" si="329"/>
        <v>0</v>
      </c>
      <c r="AE1477" s="700">
        <f t="shared" si="330"/>
        <v>0</v>
      </c>
      <c r="AF1477" s="701">
        <f>IF(H1477="", 0, VLOOKUP($C1477, 'Sch 10.1 Rate Design'!$B$9:$K$16, 4, FALSE))</f>
        <v>0</v>
      </c>
      <c r="AG1477" s="701">
        <f>IF(I1477="", 0, VLOOKUP($C1477, 'Sch 10.1 Rate Design'!$B$9:$K$16, 4, FALSE))</f>
        <v>0</v>
      </c>
      <c r="AH1477" s="701">
        <f>IF(J1477="", 0, VLOOKUP($C1477, 'Sch 10.1 Rate Design'!$B$9:$K$16, 4, FALSE))</f>
        <v>0</v>
      </c>
      <c r="AI1477" s="701">
        <f>IF(K1477="", 0, VLOOKUP($C1477, 'Sch 10.1 Rate Design'!$B$9:$K$16, 4, FALSE))</f>
        <v>0</v>
      </c>
      <c r="AJ1477" s="701">
        <f>IF(L1477="", 0, VLOOKUP($C1477, 'Sch 10.1 Rate Design'!$B$9:$K$16, 4, FALSE))</f>
        <v>0</v>
      </c>
      <c r="AK1477" s="701">
        <f>IF(M1477="", 0, VLOOKUP($C1477, 'Sch 10.1 Rate Design'!$B$9:$K$16, 4, FALSE))</f>
        <v>0</v>
      </c>
      <c r="AL1477" s="701">
        <f>IF(N1477="", 0, VLOOKUP($C1477, 'Sch 10.1 Rate Design'!$B$9:$K$16, 4, FALSE))</f>
        <v>0</v>
      </c>
      <c r="AM1477" s="701">
        <f>IF(O1477="", 0, VLOOKUP($C1477, 'Sch 10.1 Rate Design'!$B$9:$K$16, 4, FALSE))</f>
        <v>0</v>
      </c>
      <c r="AN1477" s="701">
        <f>IF(P1477="", 0, VLOOKUP($C1477, 'Sch 10.1 Rate Design'!$B$9:$K$16, 4, FALSE))</f>
        <v>0</v>
      </c>
      <c r="AO1477" s="701">
        <f>IF(Q1477="", 0, VLOOKUP($C1477, 'Sch 10.1 Rate Design'!$B$9:$K$16, 4, FALSE))</f>
        <v>0</v>
      </c>
      <c r="AP1477" s="701">
        <f>IF(R1477="", 0, VLOOKUP($C1477, 'Sch 10.1 Rate Design'!$B$9:$K$16, 4, FALSE))</f>
        <v>0</v>
      </c>
      <c r="AQ1477" s="700">
        <f>IF(S1477="", 0, VLOOKUP($C1477, 'Sch 10.1 Rate Design'!$B$9:$K$16, 4, FALSE))</f>
        <v>0</v>
      </c>
      <c r="AR1477" s="699">
        <f>IF(H1477="",0,+IF(H1477&gt;+VLOOKUP($C1477, 'Sch 10.1 Rate Design'!$B$9:$K$16, 3),IF(H1477&gt;+VLOOKUP($C1477, 'Sch 10.1 Rate Design'!$B$9:$K$16, 5),+VLOOKUP($C1477, 'Sch 10.1 Rate Design'!$B$9:$K$16, 5)-VLOOKUP($C1477, 'Sch 10.1 Rate Design'!$B$9:$K$16, 3), H1477-VLOOKUP($C1477, 'Sch 10.1 Rate Design'!$B$9:$K$16, 3)), 0))</f>
        <v>0</v>
      </c>
      <c r="AS1477" s="390">
        <f>IF(I1477="",0,+IF(I1477&gt;+VLOOKUP($C1477, 'Sch 10.1 Rate Design'!$B$9:$K$16, 3),IF(I1477&gt;+VLOOKUP($C1477, 'Sch 10.1 Rate Design'!$B$9:$K$16, 5),+VLOOKUP($C1477, 'Sch 10.1 Rate Design'!$B$9:$K$16, 5)-VLOOKUP($C1477, 'Sch 10.1 Rate Design'!$B$9:$K$16, 3), I1477-VLOOKUP($C1477, 'Sch 10.1 Rate Design'!$B$9:$K$16, 3)), 0))</f>
        <v>0</v>
      </c>
      <c r="AT1477" s="390">
        <f>IF(J1477="",0,+IF(J1477&gt;+VLOOKUP($C1477, 'Sch 10.1 Rate Design'!$B$9:$K$16, 3),IF(J1477&gt;+VLOOKUP($C1477, 'Sch 10.1 Rate Design'!$B$9:$K$16, 5),+VLOOKUP($C1477, 'Sch 10.1 Rate Design'!$B$9:$K$16, 5)-VLOOKUP($C1477, 'Sch 10.1 Rate Design'!$B$9:$K$16, 3), J1477-VLOOKUP($C1477, 'Sch 10.1 Rate Design'!$B$9:$K$16, 3)), 0))</f>
        <v>0</v>
      </c>
      <c r="AU1477" s="390">
        <f>IF(K1477="",0,+IF(K1477&gt;+VLOOKUP($C1477, 'Sch 10.1 Rate Design'!$B$9:$K$16, 3),IF(K1477&gt;+VLOOKUP($C1477, 'Sch 10.1 Rate Design'!$B$9:$K$16, 5),+VLOOKUP($C1477, 'Sch 10.1 Rate Design'!$B$9:$K$16, 5)-VLOOKUP($C1477, 'Sch 10.1 Rate Design'!$B$9:$K$16, 3), K1477-VLOOKUP($C1477, 'Sch 10.1 Rate Design'!$B$9:$K$16, 3)), 0))</f>
        <v>0</v>
      </c>
      <c r="AV1477" s="390">
        <f>IF(L1477="",0,+IF(L1477&gt;+VLOOKUP($C1477, 'Sch 10.1 Rate Design'!$B$9:$K$16, 3),IF(L1477&gt;+VLOOKUP($C1477, 'Sch 10.1 Rate Design'!$B$9:$K$16, 5),+VLOOKUP($C1477, 'Sch 10.1 Rate Design'!$B$9:$K$16, 5)-VLOOKUP($C1477, 'Sch 10.1 Rate Design'!$B$9:$K$16, 3), L1477-VLOOKUP($C1477, 'Sch 10.1 Rate Design'!$B$9:$K$16, 3)), 0))</f>
        <v>0</v>
      </c>
      <c r="AW1477" s="390">
        <f>IF(M1477="",0,+IF(M1477&gt;+VLOOKUP($C1477, 'Sch 10.1 Rate Design'!$B$9:$K$16, 3),IF(M1477&gt;+VLOOKUP($C1477, 'Sch 10.1 Rate Design'!$B$9:$K$16, 5),+VLOOKUP($C1477, 'Sch 10.1 Rate Design'!$B$9:$K$16, 5)-VLOOKUP($C1477, 'Sch 10.1 Rate Design'!$B$9:$K$16, 3), M1477-VLOOKUP($C1477, 'Sch 10.1 Rate Design'!$B$9:$K$16, 3)), 0))</f>
        <v>0</v>
      </c>
      <c r="AX1477" s="390">
        <f>IF(N1477="",0,+IF(N1477&gt;+VLOOKUP($C1477, 'Sch 10.1 Rate Design'!$B$9:$K$16, 3),IF(N1477&gt;+VLOOKUP($C1477, 'Sch 10.1 Rate Design'!$B$9:$K$16, 5),+VLOOKUP($C1477, 'Sch 10.1 Rate Design'!$B$9:$K$16, 5)-VLOOKUP($C1477, 'Sch 10.1 Rate Design'!$B$9:$K$16, 3), N1477-VLOOKUP($C1477, 'Sch 10.1 Rate Design'!$B$9:$K$16, 3)), 0))</f>
        <v>0</v>
      </c>
      <c r="AY1477" s="390">
        <f>IF(O1477="",0,+IF(O1477&gt;+VLOOKUP($C1477, 'Sch 10.1 Rate Design'!$B$9:$K$16, 3),IF(O1477&gt;+VLOOKUP($C1477, 'Sch 10.1 Rate Design'!$B$9:$K$16, 5),+VLOOKUP($C1477, 'Sch 10.1 Rate Design'!$B$9:$K$16, 5)-VLOOKUP($C1477, 'Sch 10.1 Rate Design'!$B$9:$K$16, 3), O1477-VLOOKUP($C1477, 'Sch 10.1 Rate Design'!$B$9:$K$16, 3)), 0))</f>
        <v>0</v>
      </c>
      <c r="AZ1477" s="390">
        <f>IF(P1477="",0,+IF(P1477&gt;+VLOOKUP($C1477, 'Sch 10.1 Rate Design'!$B$9:$K$16, 3),IF(P1477&gt;+VLOOKUP($C1477, 'Sch 10.1 Rate Design'!$B$9:$K$16, 5),+VLOOKUP($C1477, 'Sch 10.1 Rate Design'!$B$9:$K$16, 5)-VLOOKUP($C1477, 'Sch 10.1 Rate Design'!$B$9:$K$16, 3), P1477-VLOOKUP($C1477, 'Sch 10.1 Rate Design'!$B$9:$K$16, 3)), 0))</f>
        <v>0</v>
      </c>
      <c r="BA1477" s="390">
        <f>IF(Q1477="",0,+IF(Q1477&gt;+VLOOKUP($C1477, 'Sch 10.1 Rate Design'!$B$9:$K$16, 3),IF(Q1477&gt;+VLOOKUP($C1477, 'Sch 10.1 Rate Design'!$B$9:$K$16, 5),+VLOOKUP($C1477, 'Sch 10.1 Rate Design'!$B$9:$K$16, 5)-VLOOKUP($C1477, 'Sch 10.1 Rate Design'!$B$9:$K$16, 3), Q1477-VLOOKUP($C1477, 'Sch 10.1 Rate Design'!$B$9:$K$16, 3)), 0))</f>
        <v>0</v>
      </c>
      <c r="BB1477" s="390">
        <f>IF(R1477="",0,+IF(R1477&gt;+VLOOKUP($C1477, 'Sch 10.1 Rate Design'!$B$9:$K$16, 3),IF(R1477&gt;+VLOOKUP($C1477, 'Sch 10.1 Rate Design'!$B$9:$K$16, 5),+VLOOKUP($C1477, 'Sch 10.1 Rate Design'!$B$9:$K$16, 5)-VLOOKUP($C1477, 'Sch 10.1 Rate Design'!$B$9:$K$16, 3), R1477-VLOOKUP($C1477, 'Sch 10.1 Rate Design'!$B$9:$K$16, 3)), 0))</f>
        <v>0</v>
      </c>
      <c r="BC1477" s="698">
        <f>IF(S1477="",0,+IF(S1477&gt;+VLOOKUP($C1477, 'Sch 10.1 Rate Design'!$B$9:$K$16, 3),IF(S1477&gt;+VLOOKUP($C1477, 'Sch 10.1 Rate Design'!$B$9:$K$16, 5),+VLOOKUP($C1477, 'Sch 10.1 Rate Design'!$B$9:$K$16, 5)-VLOOKUP($C1477, 'Sch 10.1 Rate Design'!$B$9:$K$16, 3), S1477-VLOOKUP($C1477, 'Sch 10.1 Rate Design'!$B$9:$K$16, 3)), 0))</f>
        <v>0</v>
      </c>
      <c r="BD1477" s="701">
        <f>IF(H1477="", 0, AR1477/'Sch 10.1 Rate Design'!$Z$24*VLOOKUP($C1477, 'Sch 10.1 Rate Design'!$B$9:$K$16, 6, FALSE))</f>
        <v>0</v>
      </c>
      <c r="BE1477" s="701">
        <f>IF(I1477="", 0, AS1477/'Sch 10.1 Rate Design'!$Z$24*VLOOKUP($C1477, 'Sch 10.1 Rate Design'!$B$9:$K$16, 6, FALSE))</f>
        <v>0</v>
      </c>
      <c r="BF1477" s="701">
        <f>IF(J1477="", 0, AT1477/'Sch 10.1 Rate Design'!$Z$24*VLOOKUP($C1477, 'Sch 10.1 Rate Design'!$B$9:$K$16, 6, FALSE))</f>
        <v>0</v>
      </c>
      <c r="BG1477" s="701">
        <f>IF(K1477="", 0, AU1477/'Sch 10.1 Rate Design'!$Z$24*VLOOKUP($C1477, 'Sch 10.1 Rate Design'!$B$9:$K$16, 6, FALSE))</f>
        <v>0</v>
      </c>
      <c r="BH1477" s="701">
        <f>IF(L1477="", 0, AV1477/'Sch 10.1 Rate Design'!$Z$24*VLOOKUP($C1477, 'Sch 10.1 Rate Design'!$B$9:$K$16, 6, FALSE))</f>
        <v>0</v>
      </c>
      <c r="BI1477" s="701">
        <f>IF(M1477="", 0, AW1477/'Sch 10.1 Rate Design'!$Z$24*VLOOKUP($C1477, 'Sch 10.1 Rate Design'!$B$9:$K$16, 6, FALSE))</f>
        <v>0</v>
      </c>
      <c r="BJ1477" s="701">
        <f>IF(N1477="", 0, AX1477/'Sch 10.1 Rate Design'!$Z$24*VLOOKUP($C1477, 'Sch 10.1 Rate Design'!$B$9:$K$16, 6, FALSE))</f>
        <v>0</v>
      </c>
      <c r="BK1477" s="701">
        <f>IF(O1477="", 0, AY1477/'Sch 10.1 Rate Design'!$Z$24*VLOOKUP($C1477, 'Sch 10.1 Rate Design'!$B$9:$K$16, 6, FALSE))</f>
        <v>0</v>
      </c>
      <c r="BL1477" s="701">
        <f>IF(P1477="", 0, AZ1477/'Sch 10.1 Rate Design'!$Z$24*VLOOKUP($C1477, 'Sch 10.1 Rate Design'!$B$9:$K$16, 6, FALSE))</f>
        <v>0</v>
      </c>
      <c r="BM1477" s="701">
        <f>IF(Q1477="", 0, BA1477/'Sch 10.1 Rate Design'!$Z$24*VLOOKUP($C1477, 'Sch 10.1 Rate Design'!$B$9:$K$16, 6, FALSE))</f>
        <v>0</v>
      </c>
      <c r="BN1477" s="701">
        <f>IF(R1477="", 0, BB1477/'Sch 10.1 Rate Design'!$Z$24*VLOOKUP($C1477, 'Sch 10.1 Rate Design'!$B$9:$K$16, 6, FALSE))</f>
        <v>0</v>
      </c>
      <c r="BO1477" s="700">
        <f>IF(S1477="", 0, BC1477/'Sch 10.1 Rate Design'!$Z$24*VLOOKUP($C1477, 'Sch 10.1 Rate Design'!$B$9:$K$16, 6, FALSE))</f>
        <v>0</v>
      </c>
      <c r="BP1477" s="390">
        <f>IF(H1477="",0,+IF(H1477&gt;+VLOOKUP($C1477, 'Sch 10.1 Rate Design'!$B$9:$K$16, 5),IF(H1477&gt;+VLOOKUP($C1477, 'Sch 10.1 Rate Design'!$B$9:$K$16, 7),+VLOOKUP($C1477, 'Sch 10.1 Rate Design'!$B$9:$K$16, 7)-VLOOKUP($C1477, 'Sch 10.1 Rate Design'!$B$9:$K$16, 5), H1477-VLOOKUP($C1477, 'Sch 10.1 Rate Design'!$B$9:$K$16, 5)), 0))</f>
        <v>0</v>
      </c>
      <c r="BQ1477" s="390">
        <f>IF(I1477="",0,+IF(I1477&gt;+VLOOKUP($C1477, 'Sch 10.1 Rate Design'!$B$9:$K$16, 5),IF(I1477&gt;+VLOOKUP($C1477, 'Sch 10.1 Rate Design'!$B$9:$K$16, 7),+VLOOKUP($C1477, 'Sch 10.1 Rate Design'!$B$9:$K$16, 7)-VLOOKUP($C1477, 'Sch 10.1 Rate Design'!$B$9:$K$16, 5), I1477-VLOOKUP($C1477, 'Sch 10.1 Rate Design'!$B$9:$K$16, 5)), 0))</f>
        <v>0</v>
      </c>
      <c r="BR1477" s="390">
        <f>IF(J1477="",0,+IF(J1477&gt;+VLOOKUP($C1477, 'Sch 10.1 Rate Design'!$B$9:$K$16, 5),IF(J1477&gt;+VLOOKUP($C1477, 'Sch 10.1 Rate Design'!$B$9:$K$16, 7),+VLOOKUP($C1477, 'Sch 10.1 Rate Design'!$B$9:$K$16, 7)-VLOOKUP($C1477, 'Sch 10.1 Rate Design'!$B$9:$K$16, 5), J1477-VLOOKUP($C1477, 'Sch 10.1 Rate Design'!$B$9:$K$16, 5)), 0))</f>
        <v>0</v>
      </c>
      <c r="BS1477" s="390">
        <f>IF(K1477="",0,+IF(K1477&gt;+VLOOKUP($C1477, 'Sch 10.1 Rate Design'!$B$9:$K$16, 5),IF(K1477&gt;+VLOOKUP($C1477, 'Sch 10.1 Rate Design'!$B$9:$K$16, 7),+VLOOKUP($C1477, 'Sch 10.1 Rate Design'!$B$9:$K$16, 7)-VLOOKUP($C1477, 'Sch 10.1 Rate Design'!$B$9:$K$16, 5), K1477-VLOOKUP($C1477, 'Sch 10.1 Rate Design'!$B$9:$K$16, 5)), 0))</f>
        <v>0</v>
      </c>
      <c r="BT1477" s="390">
        <f>IF(L1477="",0,+IF(L1477&gt;+VLOOKUP($C1477, 'Sch 10.1 Rate Design'!$B$9:$K$16, 5),IF(L1477&gt;+VLOOKUP($C1477, 'Sch 10.1 Rate Design'!$B$9:$K$16, 7),+VLOOKUP($C1477, 'Sch 10.1 Rate Design'!$B$9:$K$16, 7)-VLOOKUP($C1477, 'Sch 10.1 Rate Design'!$B$9:$K$16, 5), L1477-VLOOKUP($C1477, 'Sch 10.1 Rate Design'!$B$9:$K$16, 5)), 0))</f>
        <v>0</v>
      </c>
      <c r="BU1477" s="390">
        <f>IF(M1477="",0,+IF(M1477&gt;+VLOOKUP($C1477, 'Sch 10.1 Rate Design'!$B$9:$K$16, 5),IF(M1477&gt;+VLOOKUP($C1477, 'Sch 10.1 Rate Design'!$B$9:$K$16, 7),+VLOOKUP($C1477, 'Sch 10.1 Rate Design'!$B$9:$K$16, 7)-VLOOKUP($C1477, 'Sch 10.1 Rate Design'!$B$9:$K$16, 5), M1477-VLOOKUP($C1477, 'Sch 10.1 Rate Design'!$B$9:$K$16, 5)), 0))</f>
        <v>0</v>
      </c>
      <c r="BV1477" s="390">
        <f>IF(N1477="",0,+IF(N1477&gt;+VLOOKUP($C1477, 'Sch 10.1 Rate Design'!$B$9:$K$16, 5),IF(N1477&gt;+VLOOKUP($C1477, 'Sch 10.1 Rate Design'!$B$9:$K$16, 7),+VLOOKUP($C1477, 'Sch 10.1 Rate Design'!$B$9:$K$16, 7)-VLOOKUP($C1477, 'Sch 10.1 Rate Design'!$B$9:$K$16, 5), N1477-VLOOKUP($C1477, 'Sch 10.1 Rate Design'!$B$9:$K$16, 5)), 0))</f>
        <v>0</v>
      </c>
      <c r="BW1477" s="390">
        <f>IF(O1477="",0,+IF(O1477&gt;+VLOOKUP($C1477, 'Sch 10.1 Rate Design'!$B$9:$K$16, 5),IF(O1477&gt;+VLOOKUP($C1477, 'Sch 10.1 Rate Design'!$B$9:$K$16, 7),+VLOOKUP($C1477, 'Sch 10.1 Rate Design'!$B$9:$K$16, 7)-VLOOKUP($C1477, 'Sch 10.1 Rate Design'!$B$9:$K$16, 5), O1477-VLOOKUP($C1477, 'Sch 10.1 Rate Design'!$B$9:$K$16, 5)), 0))</f>
        <v>0</v>
      </c>
      <c r="BX1477" s="390">
        <f>IF(P1477="",0,+IF(P1477&gt;+VLOOKUP($C1477, 'Sch 10.1 Rate Design'!$B$9:$K$16, 5),IF(P1477&gt;+VLOOKUP($C1477, 'Sch 10.1 Rate Design'!$B$9:$K$16, 7),+VLOOKUP($C1477, 'Sch 10.1 Rate Design'!$B$9:$K$16, 7)-VLOOKUP($C1477, 'Sch 10.1 Rate Design'!$B$9:$K$16, 5), P1477-VLOOKUP($C1477, 'Sch 10.1 Rate Design'!$B$9:$K$16, 5)), 0))</f>
        <v>0</v>
      </c>
      <c r="BY1477" s="390">
        <f>IF(Q1477="",0,+IF(Q1477&gt;+VLOOKUP($C1477, 'Sch 10.1 Rate Design'!$B$9:$K$16, 5),IF(Q1477&gt;+VLOOKUP($C1477, 'Sch 10.1 Rate Design'!$B$9:$K$16, 7),+VLOOKUP($C1477, 'Sch 10.1 Rate Design'!$B$9:$K$16, 7)-VLOOKUP($C1477, 'Sch 10.1 Rate Design'!$B$9:$K$16, 5), Q1477-VLOOKUP($C1477, 'Sch 10.1 Rate Design'!$B$9:$K$16, 5)), 0))</f>
        <v>0</v>
      </c>
      <c r="BZ1477" s="390">
        <f>IF(R1477="",0,+IF(R1477&gt;+VLOOKUP($C1477, 'Sch 10.1 Rate Design'!$B$9:$K$16, 5),IF(R1477&gt;+VLOOKUP($C1477, 'Sch 10.1 Rate Design'!$B$9:$K$16, 7),+VLOOKUP($C1477, 'Sch 10.1 Rate Design'!$B$9:$K$16, 7)-VLOOKUP($C1477, 'Sch 10.1 Rate Design'!$B$9:$K$16, 5), R1477-VLOOKUP($C1477, 'Sch 10.1 Rate Design'!$B$9:$K$16, 5)), 0))</f>
        <v>0</v>
      </c>
      <c r="CA1477" s="698">
        <f>IF(S1477="",0,+IF(S1477&gt;+VLOOKUP($C1477, 'Sch 10.1 Rate Design'!$B$9:$K$16, 5),IF(S1477&gt;+VLOOKUP($C1477, 'Sch 10.1 Rate Design'!$B$9:$K$16, 7),+VLOOKUP($C1477, 'Sch 10.1 Rate Design'!$B$9:$K$16, 7)-VLOOKUP($C1477, 'Sch 10.1 Rate Design'!$B$9:$K$16, 5), S1477-VLOOKUP($C1477, 'Sch 10.1 Rate Design'!$B$9:$K$16, 5)), 0))</f>
        <v>0</v>
      </c>
      <c r="CB1477" s="701">
        <f>IF(H1477="", 0, BP1477/'Sch 10.1 Rate Design'!$Z$24*VLOOKUP($C1477, 'Sch 10.1 Rate Design'!$B$9:$K$16, 8, FALSE))</f>
        <v>0</v>
      </c>
      <c r="CC1477" s="701">
        <f>IF(I1477="", 0, BQ1477/'Sch 10.1 Rate Design'!$Z$24*VLOOKUP($C1477, 'Sch 10.1 Rate Design'!$B$9:$K$16, 8, FALSE))</f>
        <v>0</v>
      </c>
      <c r="CD1477" s="701">
        <f>IF(J1477="", 0, BR1477/'Sch 10.1 Rate Design'!$Z$24*VLOOKUP($C1477, 'Sch 10.1 Rate Design'!$B$9:$K$16, 8, FALSE))</f>
        <v>0</v>
      </c>
      <c r="CE1477" s="701">
        <f>IF(K1477="", 0, BS1477/'Sch 10.1 Rate Design'!$Z$24*VLOOKUP($C1477, 'Sch 10.1 Rate Design'!$B$9:$K$16, 8, FALSE))</f>
        <v>0</v>
      </c>
      <c r="CF1477" s="701">
        <f>IF(L1477="", 0, BT1477/'Sch 10.1 Rate Design'!$Z$24*VLOOKUP($C1477, 'Sch 10.1 Rate Design'!$B$9:$K$16, 8, FALSE))</f>
        <v>0</v>
      </c>
      <c r="CG1477" s="701">
        <f>IF(M1477="", 0, BU1477/'Sch 10.1 Rate Design'!$Z$24*VLOOKUP($C1477, 'Sch 10.1 Rate Design'!$B$9:$K$16, 8, FALSE))</f>
        <v>0</v>
      </c>
      <c r="CH1477" s="701">
        <f>IF(N1477="", 0, BV1477/'Sch 10.1 Rate Design'!$Z$24*VLOOKUP($C1477, 'Sch 10.1 Rate Design'!$B$9:$K$16, 8, FALSE))</f>
        <v>0</v>
      </c>
      <c r="CI1477" s="701">
        <f>IF(O1477="", 0, BW1477/'Sch 10.1 Rate Design'!$Z$24*VLOOKUP($C1477, 'Sch 10.1 Rate Design'!$B$9:$K$16, 8, FALSE))</f>
        <v>0</v>
      </c>
      <c r="CJ1477" s="701">
        <f>IF(P1477="", 0, BX1477/'Sch 10.1 Rate Design'!$Z$24*VLOOKUP($C1477, 'Sch 10.1 Rate Design'!$B$9:$K$16, 8, FALSE))</f>
        <v>0</v>
      </c>
      <c r="CK1477" s="701">
        <f>IF(Q1477="", 0, BY1477/'Sch 10.1 Rate Design'!$Z$24*VLOOKUP($C1477, 'Sch 10.1 Rate Design'!$B$9:$K$16, 8, FALSE))</f>
        <v>0</v>
      </c>
      <c r="CL1477" s="701">
        <f>IF(R1477="", 0, BZ1477/'Sch 10.1 Rate Design'!$Z$24*VLOOKUP($C1477, 'Sch 10.1 Rate Design'!$B$9:$K$16, 8, FALSE))</f>
        <v>0</v>
      </c>
      <c r="CM1477" s="700">
        <f>IF(S1477="", 0, CA1477/'Sch 10.1 Rate Design'!$Z$24*VLOOKUP($C1477, 'Sch 10.1 Rate Design'!$B$9:$K$16, 8, FALSE))</f>
        <v>0</v>
      </c>
      <c r="CN1477" s="390">
        <f>IF(H1477="",0,IF(H1477&gt;VLOOKUP($C1477,'Sch 10.1 Rate Design'!$B$9:$K$16,9,FALSE),H1477-VLOOKUP($C1477,'Sch 10.1 Rate Design'!$B$9:$K$16,9,FALSE),0))</f>
        <v>0</v>
      </c>
      <c r="CO1477" s="390">
        <f>IF(I1477="",0,IF(I1477&gt;VLOOKUP($C1477,'Sch 10.1 Rate Design'!$B$9:$K$16,9,FALSE),I1477-VLOOKUP($C1477,'Sch 10.1 Rate Design'!$B$9:$K$16,9,FALSE),0))</f>
        <v>0</v>
      </c>
      <c r="CP1477" s="390">
        <f>IF(J1477="",0,IF(J1477&gt;VLOOKUP($C1477,'Sch 10.1 Rate Design'!$B$9:$K$16,9,FALSE),J1477-VLOOKUP($C1477,'Sch 10.1 Rate Design'!$B$9:$K$16,9,FALSE),0))</f>
        <v>0</v>
      </c>
      <c r="CQ1477" s="390">
        <f>IF(K1477="",0,IF(K1477&gt;VLOOKUP($C1477,'Sch 10.1 Rate Design'!$B$9:$K$16,9,FALSE),K1477-VLOOKUP($C1477,'Sch 10.1 Rate Design'!$B$9:$K$16,9,FALSE),0))</f>
        <v>0</v>
      </c>
      <c r="CR1477" s="390">
        <f>IF(L1477="",0,IF(L1477&gt;VLOOKUP($C1477,'Sch 10.1 Rate Design'!$B$9:$K$16,9,FALSE),L1477-VLOOKUP($C1477,'Sch 10.1 Rate Design'!$B$9:$K$16,9,FALSE),0))</f>
        <v>0</v>
      </c>
      <c r="CS1477" s="390">
        <f>IF(M1477="",0,IF(M1477&gt;VLOOKUP($C1477,'Sch 10.1 Rate Design'!$B$9:$K$16,9,FALSE),M1477-VLOOKUP($C1477,'Sch 10.1 Rate Design'!$B$9:$K$16,9,FALSE),0))</f>
        <v>0</v>
      </c>
      <c r="CT1477" s="390">
        <f>IF(N1477="",0,IF(N1477&gt;VLOOKUP($C1477,'Sch 10.1 Rate Design'!$B$9:$K$16,9,FALSE),N1477-VLOOKUP($C1477,'Sch 10.1 Rate Design'!$B$9:$K$16,9,FALSE),0))</f>
        <v>0</v>
      </c>
      <c r="CU1477" s="390">
        <f>IF(O1477="",0,IF(O1477&gt;VLOOKUP($C1477,'Sch 10.1 Rate Design'!$B$9:$K$16,9,FALSE),O1477-VLOOKUP($C1477,'Sch 10.1 Rate Design'!$B$9:$K$16,9,FALSE),0))</f>
        <v>0</v>
      </c>
      <c r="CV1477" s="390">
        <f>IF(P1477="",0,IF(P1477&gt;VLOOKUP($C1477,'Sch 10.1 Rate Design'!$B$9:$K$16,9,FALSE),P1477-VLOOKUP($C1477,'Sch 10.1 Rate Design'!$B$9:$K$16,9,FALSE),0))</f>
        <v>0</v>
      </c>
      <c r="CW1477" s="390">
        <f>IF(Q1477="",0,IF(Q1477&gt;VLOOKUP($C1477,'Sch 10.1 Rate Design'!$B$9:$K$16,9,FALSE),Q1477-VLOOKUP($C1477,'Sch 10.1 Rate Design'!$B$9:$K$16,9,FALSE),0))</f>
        <v>0</v>
      </c>
      <c r="CX1477" s="390">
        <f>IF(R1477="",0,IF(R1477&gt;VLOOKUP($C1477,'Sch 10.1 Rate Design'!$B$9:$K$16,9,FALSE),R1477-VLOOKUP($C1477,'Sch 10.1 Rate Design'!$B$9:$K$16,9,FALSE),0))</f>
        <v>0</v>
      </c>
      <c r="CY1477" s="698">
        <f>IF(S1477="",0,IF(S1477&gt;VLOOKUP($C1477,'Sch 10.1 Rate Design'!$B$9:$K$16,9,FALSE),S1477-VLOOKUP($C1477,'Sch 10.1 Rate Design'!$B$9:$K$16,9,FALSE),0))</f>
        <v>0</v>
      </c>
      <c r="CZ1477" s="701">
        <f>IF(H1477="", 0, CN1477/'Sch 10.1 Rate Design'!$Z$24*VLOOKUP($C1477, 'Sch 10.1 Rate Design'!$B$9:$K$16, 10, FALSE))</f>
        <v>0</v>
      </c>
      <c r="DA1477" s="701">
        <f>IF(I1477="", 0, CO1477/'Sch 10.1 Rate Design'!$Z$24*VLOOKUP($C1477, 'Sch 10.1 Rate Design'!$B$9:$K$16, 10, FALSE))</f>
        <v>0</v>
      </c>
      <c r="DB1477" s="701">
        <f>IF(J1477="", 0, CP1477/'Sch 10.1 Rate Design'!$Z$24*VLOOKUP($C1477, 'Sch 10.1 Rate Design'!$B$9:$K$16, 10, FALSE))</f>
        <v>0</v>
      </c>
      <c r="DC1477" s="701">
        <f>IF(K1477="", 0, CQ1477/'Sch 10.1 Rate Design'!$Z$24*VLOOKUP($C1477, 'Sch 10.1 Rate Design'!$B$9:$K$16, 10, FALSE))</f>
        <v>0</v>
      </c>
      <c r="DD1477" s="701">
        <f>IF(L1477="", 0, CR1477/'Sch 10.1 Rate Design'!$Z$24*VLOOKUP($C1477, 'Sch 10.1 Rate Design'!$B$9:$K$16, 10, FALSE))</f>
        <v>0</v>
      </c>
      <c r="DE1477" s="701">
        <f>IF(M1477="", 0, CS1477/'Sch 10.1 Rate Design'!$Z$24*VLOOKUP($C1477, 'Sch 10.1 Rate Design'!$B$9:$K$16, 10, FALSE))</f>
        <v>0</v>
      </c>
      <c r="DF1477" s="701">
        <f>IF(N1477="", 0, CT1477/'Sch 10.1 Rate Design'!$Z$24*VLOOKUP($C1477, 'Sch 10.1 Rate Design'!$B$9:$K$16, 10, FALSE))</f>
        <v>0</v>
      </c>
      <c r="DG1477" s="701">
        <f>IF(O1477="", 0, CU1477/'Sch 10.1 Rate Design'!$Z$24*VLOOKUP($C1477, 'Sch 10.1 Rate Design'!$B$9:$K$16, 10, FALSE))</f>
        <v>0</v>
      </c>
      <c r="DH1477" s="701">
        <f>IF(P1477="", 0, CV1477/'Sch 10.1 Rate Design'!$Z$24*VLOOKUP($C1477, 'Sch 10.1 Rate Design'!$B$9:$K$16, 10, FALSE))</f>
        <v>0</v>
      </c>
      <c r="DI1477" s="701">
        <f>IF(Q1477="", 0, CW1477/'Sch 10.1 Rate Design'!$Z$24*VLOOKUP($C1477, 'Sch 10.1 Rate Design'!$B$9:$K$16, 10, FALSE))</f>
        <v>0</v>
      </c>
      <c r="DJ1477" s="701">
        <f>IF(R1477="", 0, CX1477/'Sch 10.1 Rate Design'!$Z$24*VLOOKUP($C1477, 'Sch 10.1 Rate Design'!$B$9:$K$16, 10, FALSE))</f>
        <v>0</v>
      </c>
      <c r="DK1477" s="700">
        <f>IF(S1477="", 0, CY1477/'Sch 10.1 Rate Design'!$Z$24*VLOOKUP($C1477, 'Sch 10.1 Rate Design'!$B$9:$K$16, 10, FALSE))</f>
        <v>0</v>
      </c>
      <c r="DL1477" s="699">
        <f>IF(H1477="", 0, VLOOKUP($C1477, 'Sch 10.1 Rate Design'!$B$9:$K$16, 3, FALSE))</f>
        <v>0</v>
      </c>
      <c r="DM1477" s="390">
        <f>IF(I1477="", 0, VLOOKUP($C1477, 'Sch 10.1 Rate Design'!$B$9:$K$16, 3, FALSE))</f>
        <v>0</v>
      </c>
      <c r="DN1477" s="390">
        <f>IF(J1477="", 0, VLOOKUP($C1477, 'Sch 10.1 Rate Design'!$B$9:$K$16, 3, FALSE))</f>
        <v>0</v>
      </c>
      <c r="DO1477" s="390">
        <f>IF(K1477="", 0, VLOOKUP($C1477, 'Sch 10.1 Rate Design'!$B$9:$K$16, 3, FALSE))</f>
        <v>0</v>
      </c>
      <c r="DP1477" s="390">
        <f>IF(L1477="", 0, VLOOKUP($C1477, 'Sch 10.1 Rate Design'!$B$9:$K$16, 3, FALSE))</f>
        <v>0</v>
      </c>
      <c r="DQ1477" s="390">
        <f>IF(M1477="", 0, VLOOKUP($C1477, 'Sch 10.1 Rate Design'!$B$9:$K$16, 3, FALSE))</f>
        <v>0</v>
      </c>
      <c r="DR1477" s="390">
        <f>IF(N1477="", 0, VLOOKUP($C1477, 'Sch 10.1 Rate Design'!$B$9:$K$16, 3, FALSE))</f>
        <v>0</v>
      </c>
      <c r="DS1477" s="390">
        <f>IF(O1477="", 0, VLOOKUP($C1477, 'Sch 10.1 Rate Design'!$B$9:$K$16, 3, FALSE))</f>
        <v>0</v>
      </c>
      <c r="DT1477" s="390">
        <f>IF(P1477="", 0, VLOOKUP($C1477, 'Sch 10.1 Rate Design'!$B$9:$K$16, 3, FALSE))</f>
        <v>0</v>
      </c>
      <c r="DU1477" s="390">
        <f>IF(Q1477="", 0, VLOOKUP($C1477, 'Sch 10.1 Rate Design'!$B$9:$K$16, 3, FALSE))</f>
        <v>0</v>
      </c>
      <c r="DV1477" s="390">
        <f>IF(R1477="", 0, VLOOKUP($C1477, 'Sch 10.1 Rate Design'!$B$9:$K$16, 3, FALSE))</f>
        <v>0</v>
      </c>
      <c r="DW1477" s="698">
        <f>IF(S1477="", 0, VLOOKUP($C1477, 'Sch 10.1 Rate Design'!$B$9:$K$16, 3, FALSE))</f>
        <v>0</v>
      </c>
      <c r="DX1477" s="390"/>
      <c r="DY1477" s="390"/>
      <c r="DZ1477" s="390"/>
      <c r="EA1477" s="390"/>
      <c r="EB1477" s="390"/>
      <c r="EC1477" s="390"/>
      <c r="ED1477" s="390"/>
      <c r="EE1477" s="390"/>
      <c r="EF1477" s="390"/>
      <c r="EG1477" s="390"/>
      <c r="EH1477" s="390"/>
      <c r="EI1477" s="390"/>
      <c r="EJ1477" s="390"/>
    </row>
    <row r="1478" spans="1:140" x14ac:dyDescent="0.3">
      <c r="A1478" s="984">
        <f>Input!AH1475</f>
        <v>0</v>
      </c>
      <c r="B1478" s="390">
        <v>1468</v>
      </c>
      <c r="C1478" s="684">
        <f>Input!AI1475</f>
        <v>0.625</v>
      </c>
      <c r="D1478" s="702">
        <f t="shared" si="331"/>
        <v>0</v>
      </c>
      <c r="E1478" s="702">
        <f>IF('Sch 10.1 Rate Design'!$AB$24="Monthly", AVERAGE(T1478,U1478,V1478,W1478,X1478,Y1478,Z1478,AA1478,AB1478,AC1478,AD1478,AE1478), AVERAGE(T1478,V1478,X1478,Z1478,AB1478,AD1478))</f>
        <v>0</v>
      </c>
      <c r="F1478" s="390">
        <f t="shared" si="318"/>
        <v>0</v>
      </c>
      <c r="G1478" s="698" t="e">
        <f>IF('Sch 10.1 Rate Design'!$AB$24="Monthly", AVERAGE(H1478,I1478,J1478,K1478,L1478,M1478,N1478,O1478,P1478,Q1478,R1478,S1478), AVERAGE(H1478,J1478,L1478,N1478,P1478,R1478))</f>
        <v>#DIV/0!</v>
      </c>
      <c r="H1478" s="390" t="str">
        <f>IF(Input!AJ1475="", "", Input!AJ1475)</f>
        <v/>
      </c>
      <c r="I1478" s="390" t="str">
        <f>IF(Input!AK1475="", "", Input!AK1475)</f>
        <v/>
      </c>
      <c r="J1478" s="390" t="str">
        <f>IF(Input!AL1475="", "", Input!AL1475)</f>
        <v/>
      </c>
      <c r="K1478" s="390" t="str">
        <f>IF(Input!AM1475="", "", Input!AM1475)</f>
        <v/>
      </c>
      <c r="L1478" s="390" t="str">
        <f>IF(Input!AN1475="", "", Input!AN1475)</f>
        <v/>
      </c>
      <c r="M1478" s="390" t="str">
        <f>IF(Input!AO1475="", "", Input!AO1475)</f>
        <v/>
      </c>
      <c r="N1478" s="390" t="str">
        <f>IF(Input!AP1475="", "", Input!AP1475)</f>
        <v/>
      </c>
      <c r="O1478" s="390" t="str">
        <f>IF(Input!AQ1475="", "", Input!AQ1475)</f>
        <v/>
      </c>
      <c r="P1478" s="390" t="str">
        <f>IF(Input!AR1475="", "", Input!AR1475)</f>
        <v/>
      </c>
      <c r="Q1478" s="390" t="str">
        <f>IF(Input!AS1475="", "", Input!AS1475)</f>
        <v/>
      </c>
      <c r="R1478" s="390" t="str">
        <f>IF(Input!AT1475="", "", Input!AT1475)</f>
        <v/>
      </c>
      <c r="S1478" s="390" t="str">
        <f>IF(Input!AU1475="", "", Input!AU1475)</f>
        <v/>
      </c>
      <c r="T1478" s="701">
        <f t="shared" si="319"/>
        <v>0</v>
      </c>
      <c r="U1478" s="701">
        <f t="shared" si="320"/>
        <v>0</v>
      </c>
      <c r="V1478" s="701">
        <f t="shared" si="321"/>
        <v>0</v>
      </c>
      <c r="W1478" s="701">
        <f t="shared" si="322"/>
        <v>0</v>
      </c>
      <c r="X1478" s="701">
        <f t="shared" si="323"/>
        <v>0</v>
      </c>
      <c r="Y1478" s="701">
        <f t="shared" si="324"/>
        <v>0</v>
      </c>
      <c r="Z1478" s="701">
        <f t="shared" si="325"/>
        <v>0</v>
      </c>
      <c r="AA1478" s="701">
        <f t="shared" si="326"/>
        <v>0</v>
      </c>
      <c r="AB1478" s="701">
        <f t="shared" si="327"/>
        <v>0</v>
      </c>
      <c r="AC1478" s="701">
        <f t="shared" si="328"/>
        <v>0</v>
      </c>
      <c r="AD1478" s="701">
        <f t="shared" si="329"/>
        <v>0</v>
      </c>
      <c r="AE1478" s="700">
        <f t="shared" si="330"/>
        <v>0</v>
      </c>
      <c r="AF1478" s="701">
        <f>IF(H1478="", 0, VLOOKUP($C1478, 'Sch 10.1 Rate Design'!$B$9:$K$16, 4, FALSE))</f>
        <v>0</v>
      </c>
      <c r="AG1478" s="701">
        <f>IF(I1478="", 0, VLOOKUP($C1478, 'Sch 10.1 Rate Design'!$B$9:$K$16, 4, FALSE))</f>
        <v>0</v>
      </c>
      <c r="AH1478" s="701">
        <f>IF(J1478="", 0, VLOOKUP($C1478, 'Sch 10.1 Rate Design'!$B$9:$K$16, 4, FALSE))</f>
        <v>0</v>
      </c>
      <c r="AI1478" s="701">
        <f>IF(K1478="", 0, VLOOKUP($C1478, 'Sch 10.1 Rate Design'!$B$9:$K$16, 4, FALSE))</f>
        <v>0</v>
      </c>
      <c r="AJ1478" s="701">
        <f>IF(L1478="", 0, VLOOKUP($C1478, 'Sch 10.1 Rate Design'!$B$9:$K$16, 4, FALSE))</f>
        <v>0</v>
      </c>
      <c r="AK1478" s="701">
        <f>IF(M1478="", 0, VLOOKUP($C1478, 'Sch 10.1 Rate Design'!$B$9:$K$16, 4, FALSE))</f>
        <v>0</v>
      </c>
      <c r="AL1478" s="701">
        <f>IF(N1478="", 0, VLOOKUP($C1478, 'Sch 10.1 Rate Design'!$B$9:$K$16, 4, FALSE))</f>
        <v>0</v>
      </c>
      <c r="AM1478" s="701">
        <f>IF(O1478="", 0, VLOOKUP($C1478, 'Sch 10.1 Rate Design'!$B$9:$K$16, 4, FALSE))</f>
        <v>0</v>
      </c>
      <c r="AN1478" s="701">
        <f>IF(P1478="", 0, VLOOKUP($C1478, 'Sch 10.1 Rate Design'!$B$9:$K$16, 4, FALSE))</f>
        <v>0</v>
      </c>
      <c r="AO1478" s="701">
        <f>IF(Q1478="", 0, VLOOKUP($C1478, 'Sch 10.1 Rate Design'!$B$9:$K$16, 4, FALSE))</f>
        <v>0</v>
      </c>
      <c r="AP1478" s="701">
        <f>IF(R1478="", 0, VLOOKUP($C1478, 'Sch 10.1 Rate Design'!$B$9:$K$16, 4, FALSE))</f>
        <v>0</v>
      </c>
      <c r="AQ1478" s="700">
        <f>IF(S1478="", 0, VLOOKUP($C1478, 'Sch 10.1 Rate Design'!$B$9:$K$16, 4, FALSE))</f>
        <v>0</v>
      </c>
      <c r="AR1478" s="699">
        <f>IF(H1478="",0,+IF(H1478&gt;+VLOOKUP($C1478, 'Sch 10.1 Rate Design'!$B$9:$K$16, 3),IF(H1478&gt;+VLOOKUP($C1478, 'Sch 10.1 Rate Design'!$B$9:$K$16, 5),+VLOOKUP($C1478, 'Sch 10.1 Rate Design'!$B$9:$K$16, 5)-VLOOKUP($C1478, 'Sch 10.1 Rate Design'!$B$9:$K$16, 3), H1478-VLOOKUP($C1478, 'Sch 10.1 Rate Design'!$B$9:$K$16, 3)), 0))</f>
        <v>0</v>
      </c>
      <c r="AS1478" s="390">
        <f>IF(I1478="",0,+IF(I1478&gt;+VLOOKUP($C1478, 'Sch 10.1 Rate Design'!$B$9:$K$16, 3),IF(I1478&gt;+VLOOKUP($C1478, 'Sch 10.1 Rate Design'!$B$9:$K$16, 5),+VLOOKUP($C1478, 'Sch 10.1 Rate Design'!$B$9:$K$16, 5)-VLOOKUP($C1478, 'Sch 10.1 Rate Design'!$B$9:$K$16, 3), I1478-VLOOKUP($C1478, 'Sch 10.1 Rate Design'!$B$9:$K$16, 3)), 0))</f>
        <v>0</v>
      </c>
      <c r="AT1478" s="390">
        <f>IF(J1478="",0,+IF(J1478&gt;+VLOOKUP($C1478, 'Sch 10.1 Rate Design'!$B$9:$K$16, 3),IF(J1478&gt;+VLOOKUP($C1478, 'Sch 10.1 Rate Design'!$B$9:$K$16, 5),+VLOOKUP($C1478, 'Sch 10.1 Rate Design'!$B$9:$K$16, 5)-VLOOKUP($C1478, 'Sch 10.1 Rate Design'!$B$9:$K$16, 3), J1478-VLOOKUP($C1478, 'Sch 10.1 Rate Design'!$B$9:$K$16, 3)), 0))</f>
        <v>0</v>
      </c>
      <c r="AU1478" s="390">
        <f>IF(K1478="",0,+IF(K1478&gt;+VLOOKUP($C1478, 'Sch 10.1 Rate Design'!$B$9:$K$16, 3),IF(K1478&gt;+VLOOKUP($C1478, 'Sch 10.1 Rate Design'!$B$9:$K$16, 5),+VLOOKUP($C1478, 'Sch 10.1 Rate Design'!$B$9:$K$16, 5)-VLOOKUP($C1478, 'Sch 10.1 Rate Design'!$B$9:$K$16, 3), K1478-VLOOKUP($C1478, 'Sch 10.1 Rate Design'!$B$9:$K$16, 3)), 0))</f>
        <v>0</v>
      </c>
      <c r="AV1478" s="390">
        <f>IF(L1478="",0,+IF(L1478&gt;+VLOOKUP($C1478, 'Sch 10.1 Rate Design'!$B$9:$K$16, 3),IF(L1478&gt;+VLOOKUP($C1478, 'Sch 10.1 Rate Design'!$B$9:$K$16, 5),+VLOOKUP($C1478, 'Sch 10.1 Rate Design'!$B$9:$K$16, 5)-VLOOKUP($C1478, 'Sch 10.1 Rate Design'!$B$9:$K$16, 3), L1478-VLOOKUP($C1478, 'Sch 10.1 Rate Design'!$B$9:$K$16, 3)), 0))</f>
        <v>0</v>
      </c>
      <c r="AW1478" s="390">
        <f>IF(M1478="",0,+IF(M1478&gt;+VLOOKUP($C1478, 'Sch 10.1 Rate Design'!$B$9:$K$16, 3),IF(M1478&gt;+VLOOKUP($C1478, 'Sch 10.1 Rate Design'!$B$9:$K$16, 5),+VLOOKUP($C1478, 'Sch 10.1 Rate Design'!$B$9:$K$16, 5)-VLOOKUP($C1478, 'Sch 10.1 Rate Design'!$B$9:$K$16, 3), M1478-VLOOKUP($C1478, 'Sch 10.1 Rate Design'!$B$9:$K$16, 3)), 0))</f>
        <v>0</v>
      </c>
      <c r="AX1478" s="390">
        <f>IF(N1478="",0,+IF(N1478&gt;+VLOOKUP($C1478, 'Sch 10.1 Rate Design'!$B$9:$K$16, 3),IF(N1478&gt;+VLOOKUP($C1478, 'Sch 10.1 Rate Design'!$B$9:$K$16, 5),+VLOOKUP($C1478, 'Sch 10.1 Rate Design'!$B$9:$K$16, 5)-VLOOKUP($C1478, 'Sch 10.1 Rate Design'!$B$9:$K$16, 3), N1478-VLOOKUP($C1478, 'Sch 10.1 Rate Design'!$B$9:$K$16, 3)), 0))</f>
        <v>0</v>
      </c>
      <c r="AY1478" s="390">
        <f>IF(O1478="",0,+IF(O1478&gt;+VLOOKUP($C1478, 'Sch 10.1 Rate Design'!$B$9:$K$16, 3),IF(O1478&gt;+VLOOKUP($C1478, 'Sch 10.1 Rate Design'!$B$9:$K$16, 5),+VLOOKUP($C1478, 'Sch 10.1 Rate Design'!$B$9:$K$16, 5)-VLOOKUP($C1478, 'Sch 10.1 Rate Design'!$B$9:$K$16, 3), O1478-VLOOKUP($C1478, 'Sch 10.1 Rate Design'!$B$9:$K$16, 3)), 0))</f>
        <v>0</v>
      </c>
      <c r="AZ1478" s="390">
        <f>IF(P1478="",0,+IF(P1478&gt;+VLOOKUP($C1478, 'Sch 10.1 Rate Design'!$B$9:$K$16, 3),IF(P1478&gt;+VLOOKUP($C1478, 'Sch 10.1 Rate Design'!$B$9:$K$16, 5),+VLOOKUP($C1478, 'Sch 10.1 Rate Design'!$B$9:$K$16, 5)-VLOOKUP($C1478, 'Sch 10.1 Rate Design'!$B$9:$K$16, 3), P1478-VLOOKUP($C1478, 'Sch 10.1 Rate Design'!$B$9:$K$16, 3)), 0))</f>
        <v>0</v>
      </c>
      <c r="BA1478" s="390">
        <f>IF(Q1478="",0,+IF(Q1478&gt;+VLOOKUP($C1478, 'Sch 10.1 Rate Design'!$B$9:$K$16, 3),IF(Q1478&gt;+VLOOKUP($C1478, 'Sch 10.1 Rate Design'!$B$9:$K$16, 5),+VLOOKUP($C1478, 'Sch 10.1 Rate Design'!$B$9:$K$16, 5)-VLOOKUP($C1478, 'Sch 10.1 Rate Design'!$B$9:$K$16, 3), Q1478-VLOOKUP($C1478, 'Sch 10.1 Rate Design'!$B$9:$K$16, 3)), 0))</f>
        <v>0</v>
      </c>
      <c r="BB1478" s="390">
        <f>IF(R1478="",0,+IF(R1478&gt;+VLOOKUP($C1478, 'Sch 10.1 Rate Design'!$B$9:$K$16, 3),IF(R1478&gt;+VLOOKUP($C1478, 'Sch 10.1 Rate Design'!$B$9:$K$16, 5),+VLOOKUP($C1478, 'Sch 10.1 Rate Design'!$B$9:$K$16, 5)-VLOOKUP($C1478, 'Sch 10.1 Rate Design'!$B$9:$K$16, 3), R1478-VLOOKUP($C1478, 'Sch 10.1 Rate Design'!$B$9:$K$16, 3)), 0))</f>
        <v>0</v>
      </c>
      <c r="BC1478" s="698">
        <f>IF(S1478="",0,+IF(S1478&gt;+VLOOKUP($C1478, 'Sch 10.1 Rate Design'!$B$9:$K$16, 3),IF(S1478&gt;+VLOOKUP($C1478, 'Sch 10.1 Rate Design'!$B$9:$K$16, 5),+VLOOKUP($C1478, 'Sch 10.1 Rate Design'!$B$9:$K$16, 5)-VLOOKUP($C1478, 'Sch 10.1 Rate Design'!$B$9:$K$16, 3), S1478-VLOOKUP($C1478, 'Sch 10.1 Rate Design'!$B$9:$K$16, 3)), 0))</f>
        <v>0</v>
      </c>
      <c r="BD1478" s="701">
        <f>IF(H1478="", 0, AR1478/'Sch 10.1 Rate Design'!$Z$24*VLOOKUP($C1478, 'Sch 10.1 Rate Design'!$B$9:$K$16, 6, FALSE))</f>
        <v>0</v>
      </c>
      <c r="BE1478" s="701">
        <f>IF(I1478="", 0, AS1478/'Sch 10.1 Rate Design'!$Z$24*VLOOKUP($C1478, 'Sch 10.1 Rate Design'!$B$9:$K$16, 6, FALSE))</f>
        <v>0</v>
      </c>
      <c r="BF1478" s="701">
        <f>IF(J1478="", 0, AT1478/'Sch 10.1 Rate Design'!$Z$24*VLOOKUP($C1478, 'Sch 10.1 Rate Design'!$B$9:$K$16, 6, FALSE))</f>
        <v>0</v>
      </c>
      <c r="BG1478" s="701">
        <f>IF(K1478="", 0, AU1478/'Sch 10.1 Rate Design'!$Z$24*VLOOKUP($C1478, 'Sch 10.1 Rate Design'!$B$9:$K$16, 6, FALSE))</f>
        <v>0</v>
      </c>
      <c r="BH1478" s="701">
        <f>IF(L1478="", 0, AV1478/'Sch 10.1 Rate Design'!$Z$24*VLOOKUP($C1478, 'Sch 10.1 Rate Design'!$B$9:$K$16, 6, FALSE))</f>
        <v>0</v>
      </c>
      <c r="BI1478" s="701">
        <f>IF(M1478="", 0, AW1478/'Sch 10.1 Rate Design'!$Z$24*VLOOKUP($C1478, 'Sch 10.1 Rate Design'!$B$9:$K$16, 6, FALSE))</f>
        <v>0</v>
      </c>
      <c r="BJ1478" s="701">
        <f>IF(N1478="", 0, AX1478/'Sch 10.1 Rate Design'!$Z$24*VLOOKUP($C1478, 'Sch 10.1 Rate Design'!$B$9:$K$16, 6, FALSE))</f>
        <v>0</v>
      </c>
      <c r="BK1478" s="701">
        <f>IF(O1478="", 0, AY1478/'Sch 10.1 Rate Design'!$Z$24*VLOOKUP($C1478, 'Sch 10.1 Rate Design'!$B$9:$K$16, 6, FALSE))</f>
        <v>0</v>
      </c>
      <c r="BL1478" s="701">
        <f>IF(P1478="", 0, AZ1478/'Sch 10.1 Rate Design'!$Z$24*VLOOKUP($C1478, 'Sch 10.1 Rate Design'!$B$9:$K$16, 6, FALSE))</f>
        <v>0</v>
      </c>
      <c r="BM1478" s="701">
        <f>IF(Q1478="", 0, BA1478/'Sch 10.1 Rate Design'!$Z$24*VLOOKUP($C1478, 'Sch 10.1 Rate Design'!$B$9:$K$16, 6, FALSE))</f>
        <v>0</v>
      </c>
      <c r="BN1478" s="701">
        <f>IF(R1478="", 0, BB1478/'Sch 10.1 Rate Design'!$Z$24*VLOOKUP($C1478, 'Sch 10.1 Rate Design'!$B$9:$K$16, 6, FALSE))</f>
        <v>0</v>
      </c>
      <c r="BO1478" s="700">
        <f>IF(S1478="", 0, BC1478/'Sch 10.1 Rate Design'!$Z$24*VLOOKUP($C1478, 'Sch 10.1 Rate Design'!$B$9:$K$16, 6, FALSE))</f>
        <v>0</v>
      </c>
      <c r="BP1478" s="390">
        <f>IF(H1478="",0,+IF(H1478&gt;+VLOOKUP($C1478, 'Sch 10.1 Rate Design'!$B$9:$K$16, 5),IF(H1478&gt;+VLOOKUP($C1478, 'Sch 10.1 Rate Design'!$B$9:$K$16, 7),+VLOOKUP($C1478, 'Sch 10.1 Rate Design'!$B$9:$K$16, 7)-VLOOKUP($C1478, 'Sch 10.1 Rate Design'!$B$9:$K$16, 5), H1478-VLOOKUP($C1478, 'Sch 10.1 Rate Design'!$B$9:$K$16, 5)), 0))</f>
        <v>0</v>
      </c>
      <c r="BQ1478" s="390">
        <f>IF(I1478="",0,+IF(I1478&gt;+VLOOKUP($C1478, 'Sch 10.1 Rate Design'!$B$9:$K$16, 5),IF(I1478&gt;+VLOOKUP($C1478, 'Sch 10.1 Rate Design'!$B$9:$K$16, 7),+VLOOKUP($C1478, 'Sch 10.1 Rate Design'!$B$9:$K$16, 7)-VLOOKUP($C1478, 'Sch 10.1 Rate Design'!$B$9:$K$16, 5), I1478-VLOOKUP($C1478, 'Sch 10.1 Rate Design'!$B$9:$K$16, 5)), 0))</f>
        <v>0</v>
      </c>
      <c r="BR1478" s="390">
        <f>IF(J1478="",0,+IF(J1478&gt;+VLOOKUP($C1478, 'Sch 10.1 Rate Design'!$B$9:$K$16, 5),IF(J1478&gt;+VLOOKUP($C1478, 'Sch 10.1 Rate Design'!$B$9:$K$16, 7),+VLOOKUP($C1478, 'Sch 10.1 Rate Design'!$B$9:$K$16, 7)-VLOOKUP($C1478, 'Sch 10.1 Rate Design'!$B$9:$K$16, 5), J1478-VLOOKUP($C1478, 'Sch 10.1 Rate Design'!$B$9:$K$16, 5)), 0))</f>
        <v>0</v>
      </c>
      <c r="BS1478" s="390">
        <f>IF(K1478="",0,+IF(K1478&gt;+VLOOKUP($C1478, 'Sch 10.1 Rate Design'!$B$9:$K$16, 5),IF(K1478&gt;+VLOOKUP($C1478, 'Sch 10.1 Rate Design'!$B$9:$K$16, 7),+VLOOKUP($C1478, 'Sch 10.1 Rate Design'!$B$9:$K$16, 7)-VLOOKUP($C1478, 'Sch 10.1 Rate Design'!$B$9:$K$16, 5), K1478-VLOOKUP($C1478, 'Sch 10.1 Rate Design'!$B$9:$K$16, 5)), 0))</f>
        <v>0</v>
      </c>
      <c r="BT1478" s="390">
        <f>IF(L1478="",0,+IF(L1478&gt;+VLOOKUP($C1478, 'Sch 10.1 Rate Design'!$B$9:$K$16, 5),IF(L1478&gt;+VLOOKUP($C1478, 'Sch 10.1 Rate Design'!$B$9:$K$16, 7),+VLOOKUP($C1478, 'Sch 10.1 Rate Design'!$B$9:$K$16, 7)-VLOOKUP($C1478, 'Sch 10.1 Rate Design'!$B$9:$K$16, 5), L1478-VLOOKUP($C1478, 'Sch 10.1 Rate Design'!$B$9:$K$16, 5)), 0))</f>
        <v>0</v>
      </c>
      <c r="BU1478" s="390">
        <f>IF(M1478="",0,+IF(M1478&gt;+VLOOKUP($C1478, 'Sch 10.1 Rate Design'!$B$9:$K$16, 5),IF(M1478&gt;+VLOOKUP($C1478, 'Sch 10.1 Rate Design'!$B$9:$K$16, 7),+VLOOKUP($C1478, 'Sch 10.1 Rate Design'!$B$9:$K$16, 7)-VLOOKUP($C1478, 'Sch 10.1 Rate Design'!$B$9:$K$16, 5), M1478-VLOOKUP($C1478, 'Sch 10.1 Rate Design'!$B$9:$K$16, 5)), 0))</f>
        <v>0</v>
      </c>
      <c r="BV1478" s="390">
        <f>IF(N1478="",0,+IF(N1478&gt;+VLOOKUP($C1478, 'Sch 10.1 Rate Design'!$B$9:$K$16, 5),IF(N1478&gt;+VLOOKUP($C1478, 'Sch 10.1 Rate Design'!$B$9:$K$16, 7),+VLOOKUP($C1478, 'Sch 10.1 Rate Design'!$B$9:$K$16, 7)-VLOOKUP($C1478, 'Sch 10.1 Rate Design'!$B$9:$K$16, 5), N1478-VLOOKUP($C1478, 'Sch 10.1 Rate Design'!$B$9:$K$16, 5)), 0))</f>
        <v>0</v>
      </c>
      <c r="BW1478" s="390">
        <f>IF(O1478="",0,+IF(O1478&gt;+VLOOKUP($C1478, 'Sch 10.1 Rate Design'!$B$9:$K$16, 5),IF(O1478&gt;+VLOOKUP($C1478, 'Sch 10.1 Rate Design'!$B$9:$K$16, 7),+VLOOKUP($C1478, 'Sch 10.1 Rate Design'!$B$9:$K$16, 7)-VLOOKUP($C1478, 'Sch 10.1 Rate Design'!$B$9:$K$16, 5), O1478-VLOOKUP($C1478, 'Sch 10.1 Rate Design'!$B$9:$K$16, 5)), 0))</f>
        <v>0</v>
      </c>
      <c r="BX1478" s="390">
        <f>IF(P1478="",0,+IF(P1478&gt;+VLOOKUP($C1478, 'Sch 10.1 Rate Design'!$B$9:$K$16, 5),IF(P1478&gt;+VLOOKUP($C1478, 'Sch 10.1 Rate Design'!$B$9:$K$16, 7),+VLOOKUP($C1478, 'Sch 10.1 Rate Design'!$B$9:$K$16, 7)-VLOOKUP($C1478, 'Sch 10.1 Rate Design'!$B$9:$K$16, 5), P1478-VLOOKUP($C1478, 'Sch 10.1 Rate Design'!$B$9:$K$16, 5)), 0))</f>
        <v>0</v>
      </c>
      <c r="BY1478" s="390">
        <f>IF(Q1478="",0,+IF(Q1478&gt;+VLOOKUP($C1478, 'Sch 10.1 Rate Design'!$B$9:$K$16, 5),IF(Q1478&gt;+VLOOKUP($C1478, 'Sch 10.1 Rate Design'!$B$9:$K$16, 7),+VLOOKUP($C1478, 'Sch 10.1 Rate Design'!$B$9:$K$16, 7)-VLOOKUP($C1478, 'Sch 10.1 Rate Design'!$B$9:$K$16, 5), Q1478-VLOOKUP($C1478, 'Sch 10.1 Rate Design'!$B$9:$K$16, 5)), 0))</f>
        <v>0</v>
      </c>
      <c r="BZ1478" s="390">
        <f>IF(R1478="",0,+IF(R1478&gt;+VLOOKUP($C1478, 'Sch 10.1 Rate Design'!$B$9:$K$16, 5),IF(R1478&gt;+VLOOKUP($C1478, 'Sch 10.1 Rate Design'!$B$9:$K$16, 7),+VLOOKUP($C1478, 'Sch 10.1 Rate Design'!$B$9:$K$16, 7)-VLOOKUP($C1478, 'Sch 10.1 Rate Design'!$B$9:$K$16, 5), R1478-VLOOKUP($C1478, 'Sch 10.1 Rate Design'!$B$9:$K$16, 5)), 0))</f>
        <v>0</v>
      </c>
      <c r="CA1478" s="698">
        <f>IF(S1478="",0,+IF(S1478&gt;+VLOOKUP($C1478, 'Sch 10.1 Rate Design'!$B$9:$K$16, 5),IF(S1478&gt;+VLOOKUP($C1478, 'Sch 10.1 Rate Design'!$B$9:$K$16, 7),+VLOOKUP($C1478, 'Sch 10.1 Rate Design'!$B$9:$K$16, 7)-VLOOKUP($C1478, 'Sch 10.1 Rate Design'!$B$9:$K$16, 5), S1478-VLOOKUP($C1478, 'Sch 10.1 Rate Design'!$B$9:$K$16, 5)), 0))</f>
        <v>0</v>
      </c>
      <c r="CB1478" s="701">
        <f>IF(H1478="", 0, BP1478/'Sch 10.1 Rate Design'!$Z$24*VLOOKUP($C1478, 'Sch 10.1 Rate Design'!$B$9:$K$16, 8, FALSE))</f>
        <v>0</v>
      </c>
      <c r="CC1478" s="701">
        <f>IF(I1478="", 0, BQ1478/'Sch 10.1 Rate Design'!$Z$24*VLOOKUP($C1478, 'Sch 10.1 Rate Design'!$B$9:$K$16, 8, FALSE))</f>
        <v>0</v>
      </c>
      <c r="CD1478" s="701">
        <f>IF(J1478="", 0, BR1478/'Sch 10.1 Rate Design'!$Z$24*VLOOKUP($C1478, 'Sch 10.1 Rate Design'!$B$9:$K$16, 8, FALSE))</f>
        <v>0</v>
      </c>
      <c r="CE1478" s="701">
        <f>IF(K1478="", 0, BS1478/'Sch 10.1 Rate Design'!$Z$24*VLOOKUP($C1478, 'Sch 10.1 Rate Design'!$B$9:$K$16, 8, FALSE))</f>
        <v>0</v>
      </c>
      <c r="CF1478" s="701">
        <f>IF(L1478="", 0, BT1478/'Sch 10.1 Rate Design'!$Z$24*VLOOKUP($C1478, 'Sch 10.1 Rate Design'!$B$9:$K$16, 8, FALSE))</f>
        <v>0</v>
      </c>
      <c r="CG1478" s="701">
        <f>IF(M1478="", 0, BU1478/'Sch 10.1 Rate Design'!$Z$24*VLOOKUP($C1478, 'Sch 10.1 Rate Design'!$B$9:$K$16, 8, FALSE))</f>
        <v>0</v>
      </c>
      <c r="CH1478" s="701">
        <f>IF(N1478="", 0, BV1478/'Sch 10.1 Rate Design'!$Z$24*VLOOKUP($C1478, 'Sch 10.1 Rate Design'!$B$9:$K$16, 8, FALSE))</f>
        <v>0</v>
      </c>
      <c r="CI1478" s="701">
        <f>IF(O1478="", 0, BW1478/'Sch 10.1 Rate Design'!$Z$24*VLOOKUP($C1478, 'Sch 10.1 Rate Design'!$B$9:$K$16, 8, FALSE))</f>
        <v>0</v>
      </c>
      <c r="CJ1478" s="701">
        <f>IF(P1478="", 0, BX1478/'Sch 10.1 Rate Design'!$Z$24*VLOOKUP($C1478, 'Sch 10.1 Rate Design'!$B$9:$K$16, 8, FALSE))</f>
        <v>0</v>
      </c>
      <c r="CK1478" s="701">
        <f>IF(Q1478="", 0, BY1478/'Sch 10.1 Rate Design'!$Z$24*VLOOKUP($C1478, 'Sch 10.1 Rate Design'!$B$9:$K$16, 8, FALSE))</f>
        <v>0</v>
      </c>
      <c r="CL1478" s="701">
        <f>IF(R1478="", 0, BZ1478/'Sch 10.1 Rate Design'!$Z$24*VLOOKUP($C1478, 'Sch 10.1 Rate Design'!$B$9:$K$16, 8, FALSE))</f>
        <v>0</v>
      </c>
      <c r="CM1478" s="700">
        <f>IF(S1478="", 0, CA1478/'Sch 10.1 Rate Design'!$Z$24*VLOOKUP($C1478, 'Sch 10.1 Rate Design'!$B$9:$K$16, 8, FALSE))</f>
        <v>0</v>
      </c>
      <c r="CN1478" s="390">
        <f>IF(H1478="",0,IF(H1478&gt;VLOOKUP($C1478,'Sch 10.1 Rate Design'!$B$9:$K$16,9,FALSE),H1478-VLOOKUP($C1478,'Sch 10.1 Rate Design'!$B$9:$K$16,9,FALSE),0))</f>
        <v>0</v>
      </c>
      <c r="CO1478" s="390">
        <f>IF(I1478="",0,IF(I1478&gt;VLOOKUP($C1478,'Sch 10.1 Rate Design'!$B$9:$K$16,9,FALSE),I1478-VLOOKUP($C1478,'Sch 10.1 Rate Design'!$B$9:$K$16,9,FALSE),0))</f>
        <v>0</v>
      </c>
      <c r="CP1478" s="390">
        <f>IF(J1478="",0,IF(J1478&gt;VLOOKUP($C1478,'Sch 10.1 Rate Design'!$B$9:$K$16,9,FALSE),J1478-VLOOKUP($C1478,'Sch 10.1 Rate Design'!$B$9:$K$16,9,FALSE),0))</f>
        <v>0</v>
      </c>
      <c r="CQ1478" s="390">
        <f>IF(K1478="",0,IF(K1478&gt;VLOOKUP($C1478,'Sch 10.1 Rate Design'!$B$9:$K$16,9,FALSE),K1478-VLOOKUP($C1478,'Sch 10.1 Rate Design'!$B$9:$K$16,9,FALSE),0))</f>
        <v>0</v>
      </c>
      <c r="CR1478" s="390">
        <f>IF(L1478="",0,IF(L1478&gt;VLOOKUP($C1478,'Sch 10.1 Rate Design'!$B$9:$K$16,9,FALSE),L1478-VLOOKUP($C1478,'Sch 10.1 Rate Design'!$B$9:$K$16,9,FALSE),0))</f>
        <v>0</v>
      </c>
      <c r="CS1478" s="390">
        <f>IF(M1478="",0,IF(M1478&gt;VLOOKUP($C1478,'Sch 10.1 Rate Design'!$B$9:$K$16,9,FALSE),M1478-VLOOKUP($C1478,'Sch 10.1 Rate Design'!$B$9:$K$16,9,FALSE),0))</f>
        <v>0</v>
      </c>
      <c r="CT1478" s="390">
        <f>IF(N1478="",0,IF(N1478&gt;VLOOKUP($C1478,'Sch 10.1 Rate Design'!$B$9:$K$16,9,FALSE),N1478-VLOOKUP($C1478,'Sch 10.1 Rate Design'!$B$9:$K$16,9,FALSE),0))</f>
        <v>0</v>
      </c>
      <c r="CU1478" s="390">
        <f>IF(O1478="",0,IF(O1478&gt;VLOOKUP($C1478,'Sch 10.1 Rate Design'!$B$9:$K$16,9,FALSE),O1478-VLOOKUP($C1478,'Sch 10.1 Rate Design'!$B$9:$K$16,9,FALSE),0))</f>
        <v>0</v>
      </c>
      <c r="CV1478" s="390">
        <f>IF(P1478="",0,IF(P1478&gt;VLOOKUP($C1478,'Sch 10.1 Rate Design'!$B$9:$K$16,9,FALSE),P1478-VLOOKUP($C1478,'Sch 10.1 Rate Design'!$B$9:$K$16,9,FALSE),0))</f>
        <v>0</v>
      </c>
      <c r="CW1478" s="390">
        <f>IF(Q1478="",0,IF(Q1478&gt;VLOOKUP($C1478,'Sch 10.1 Rate Design'!$B$9:$K$16,9,FALSE),Q1478-VLOOKUP($C1478,'Sch 10.1 Rate Design'!$B$9:$K$16,9,FALSE),0))</f>
        <v>0</v>
      </c>
      <c r="CX1478" s="390">
        <f>IF(R1478="",0,IF(R1478&gt;VLOOKUP($C1478,'Sch 10.1 Rate Design'!$B$9:$K$16,9,FALSE),R1478-VLOOKUP($C1478,'Sch 10.1 Rate Design'!$B$9:$K$16,9,FALSE),0))</f>
        <v>0</v>
      </c>
      <c r="CY1478" s="698">
        <f>IF(S1478="",0,IF(S1478&gt;VLOOKUP($C1478,'Sch 10.1 Rate Design'!$B$9:$K$16,9,FALSE),S1478-VLOOKUP($C1478,'Sch 10.1 Rate Design'!$B$9:$K$16,9,FALSE),0))</f>
        <v>0</v>
      </c>
      <c r="CZ1478" s="701">
        <f>IF(H1478="", 0, CN1478/'Sch 10.1 Rate Design'!$Z$24*VLOOKUP($C1478, 'Sch 10.1 Rate Design'!$B$9:$K$16, 10, FALSE))</f>
        <v>0</v>
      </c>
      <c r="DA1478" s="701">
        <f>IF(I1478="", 0, CO1478/'Sch 10.1 Rate Design'!$Z$24*VLOOKUP($C1478, 'Sch 10.1 Rate Design'!$B$9:$K$16, 10, FALSE))</f>
        <v>0</v>
      </c>
      <c r="DB1478" s="701">
        <f>IF(J1478="", 0, CP1478/'Sch 10.1 Rate Design'!$Z$24*VLOOKUP($C1478, 'Sch 10.1 Rate Design'!$B$9:$K$16, 10, FALSE))</f>
        <v>0</v>
      </c>
      <c r="DC1478" s="701">
        <f>IF(K1478="", 0, CQ1478/'Sch 10.1 Rate Design'!$Z$24*VLOOKUP($C1478, 'Sch 10.1 Rate Design'!$B$9:$K$16, 10, FALSE))</f>
        <v>0</v>
      </c>
      <c r="DD1478" s="701">
        <f>IF(L1478="", 0, CR1478/'Sch 10.1 Rate Design'!$Z$24*VLOOKUP($C1478, 'Sch 10.1 Rate Design'!$B$9:$K$16, 10, FALSE))</f>
        <v>0</v>
      </c>
      <c r="DE1478" s="701">
        <f>IF(M1478="", 0, CS1478/'Sch 10.1 Rate Design'!$Z$24*VLOOKUP($C1478, 'Sch 10.1 Rate Design'!$B$9:$K$16, 10, FALSE))</f>
        <v>0</v>
      </c>
      <c r="DF1478" s="701">
        <f>IF(N1478="", 0, CT1478/'Sch 10.1 Rate Design'!$Z$24*VLOOKUP($C1478, 'Sch 10.1 Rate Design'!$B$9:$K$16, 10, FALSE))</f>
        <v>0</v>
      </c>
      <c r="DG1478" s="701">
        <f>IF(O1478="", 0, CU1478/'Sch 10.1 Rate Design'!$Z$24*VLOOKUP($C1478, 'Sch 10.1 Rate Design'!$B$9:$K$16, 10, FALSE))</f>
        <v>0</v>
      </c>
      <c r="DH1478" s="701">
        <f>IF(P1478="", 0, CV1478/'Sch 10.1 Rate Design'!$Z$24*VLOOKUP($C1478, 'Sch 10.1 Rate Design'!$B$9:$K$16, 10, FALSE))</f>
        <v>0</v>
      </c>
      <c r="DI1478" s="701">
        <f>IF(Q1478="", 0, CW1478/'Sch 10.1 Rate Design'!$Z$24*VLOOKUP($C1478, 'Sch 10.1 Rate Design'!$B$9:$K$16, 10, FALSE))</f>
        <v>0</v>
      </c>
      <c r="DJ1478" s="701">
        <f>IF(R1478="", 0, CX1478/'Sch 10.1 Rate Design'!$Z$24*VLOOKUP($C1478, 'Sch 10.1 Rate Design'!$B$9:$K$16, 10, FALSE))</f>
        <v>0</v>
      </c>
      <c r="DK1478" s="700">
        <f>IF(S1478="", 0, CY1478/'Sch 10.1 Rate Design'!$Z$24*VLOOKUP($C1478, 'Sch 10.1 Rate Design'!$B$9:$K$16, 10, FALSE))</f>
        <v>0</v>
      </c>
      <c r="DL1478" s="699">
        <f>IF(H1478="", 0, VLOOKUP($C1478, 'Sch 10.1 Rate Design'!$B$9:$K$16, 3, FALSE))</f>
        <v>0</v>
      </c>
      <c r="DM1478" s="390">
        <f>IF(I1478="", 0, VLOOKUP($C1478, 'Sch 10.1 Rate Design'!$B$9:$K$16, 3, FALSE))</f>
        <v>0</v>
      </c>
      <c r="DN1478" s="390">
        <f>IF(J1478="", 0, VLOOKUP($C1478, 'Sch 10.1 Rate Design'!$B$9:$K$16, 3, FALSE))</f>
        <v>0</v>
      </c>
      <c r="DO1478" s="390">
        <f>IF(K1478="", 0, VLOOKUP($C1478, 'Sch 10.1 Rate Design'!$B$9:$K$16, 3, FALSE))</f>
        <v>0</v>
      </c>
      <c r="DP1478" s="390">
        <f>IF(L1478="", 0, VLOOKUP($C1478, 'Sch 10.1 Rate Design'!$B$9:$K$16, 3, FALSE))</f>
        <v>0</v>
      </c>
      <c r="DQ1478" s="390">
        <f>IF(M1478="", 0, VLOOKUP($C1478, 'Sch 10.1 Rate Design'!$B$9:$K$16, 3, FALSE))</f>
        <v>0</v>
      </c>
      <c r="DR1478" s="390">
        <f>IF(N1478="", 0, VLOOKUP($C1478, 'Sch 10.1 Rate Design'!$B$9:$K$16, 3, FALSE))</f>
        <v>0</v>
      </c>
      <c r="DS1478" s="390">
        <f>IF(O1478="", 0, VLOOKUP($C1478, 'Sch 10.1 Rate Design'!$B$9:$K$16, 3, FALSE))</f>
        <v>0</v>
      </c>
      <c r="DT1478" s="390">
        <f>IF(P1478="", 0, VLOOKUP($C1478, 'Sch 10.1 Rate Design'!$B$9:$K$16, 3, FALSE))</f>
        <v>0</v>
      </c>
      <c r="DU1478" s="390">
        <f>IF(Q1478="", 0, VLOOKUP($C1478, 'Sch 10.1 Rate Design'!$B$9:$K$16, 3, FALSE))</f>
        <v>0</v>
      </c>
      <c r="DV1478" s="390">
        <f>IF(R1478="", 0, VLOOKUP($C1478, 'Sch 10.1 Rate Design'!$B$9:$K$16, 3, FALSE))</f>
        <v>0</v>
      </c>
      <c r="DW1478" s="698">
        <f>IF(S1478="", 0, VLOOKUP($C1478, 'Sch 10.1 Rate Design'!$B$9:$K$16, 3, FALSE))</f>
        <v>0</v>
      </c>
      <c r="DX1478" s="390"/>
      <c r="DY1478" s="390"/>
      <c r="DZ1478" s="390"/>
      <c r="EA1478" s="390"/>
      <c r="EB1478" s="390"/>
      <c r="EC1478" s="390"/>
      <c r="ED1478" s="390"/>
      <c r="EE1478" s="390"/>
      <c r="EF1478" s="390"/>
      <c r="EG1478" s="390"/>
      <c r="EH1478" s="390"/>
      <c r="EI1478" s="390"/>
      <c r="EJ1478" s="390"/>
    </row>
    <row r="1479" spans="1:140" x14ac:dyDescent="0.3">
      <c r="A1479" s="984">
        <f>Input!AH1476</f>
        <v>0</v>
      </c>
      <c r="B1479" s="390">
        <v>1469</v>
      </c>
      <c r="C1479" s="684">
        <f>Input!AI1476</f>
        <v>0.625</v>
      </c>
      <c r="D1479" s="702">
        <f t="shared" si="331"/>
        <v>0</v>
      </c>
      <c r="E1479" s="702">
        <f>IF('Sch 10.1 Rate Design'!$AB$24="Monthly", AVERAGE(T1479,U1479,V1479,W1479,X1479,Y1479,Z1479,AA1479,AB1479,AC1479,AD1479,AE1479), AVERAGE(T1479,V1479,X1479,Z1479,AB1479,AD1479))</f>
        <v>0</v>
      </c>
      <c r="F1479" s="390">
        <f t="shared" si="318"/>
        <v>0</v>
      </c>
      <c r="G1479" s="698" t="e">
        <f>IF('Sch 10.1 Rate Design'!$AB$24="Monthly", AVERAGE(H1479,I1479,J1479,K1479,L1479,M1479,N1479,O1479,P1479,Q1479,R1479,S1479), AVERAGE(H1479,J1479,L1479,N1479,P1479,R1479))</f>
        <v>#DIV/0!</v>
      </c>
      <c r="H1479" s="390" t="str">
        <f>IF(Input!AJ1476="", "", Input!AJ1476)</f>
        <v/>
      </c>
      <c r="I1479" s="390" t="str">
        <f>IF(Input!AK1476="", "", Input!AK1476)</f>
        <v/>
      </c>
      <c r="J1479" s="390" t="str">
        <f>IF(Input!AL1476="", "", Input!AL1476)</f>
        <v/>
      </c>
      <c r="K1479" s="390" t="str">
        <f>IF(Input!AM1476="", "", Input!AM1476)</f>
        <v/>
      </c>
      <c r="L1479" s="390" t="str">
        <f>IF(Input!AN1476="", "", Input!AN1476)</f>
        <v/>
      </c>
      <c r="M1479" s="390" t="str">
        <f>IF(Input!AO1476="", "", Input!AO1476)</f>
        <v/>
      </c>
      <c r="N1479" s="390" t="str">
        <f>IF(Input!AP1476="", "", Input!AP1476)</f>
        <v/>
      </c>
      <c r="O1479" s="390" t="str">
        <f>IF(Input!AQ1476="", "", Input!AQ1476)</f>
        <v/>
      </c>
      <c r="P1479" s="390" t="str">
        <f>IF(Input!AR1476="", "", Input!AR1476)</f>
        <v/>
      </c>
      <c r="Q1479" s="390" t="str">
        <f>IF(Input!AS1476="", "", Input!AS1476)</f>
        <v/>
      </c>
      <c r="R1479" s="390" t="str">
        <f>IF(Input!AT1476="", "", Input!AT1476)</f>
        <v/>
      </c>
      <c r="S1479" s="390" t="str">
        <f>IF(Input!AU1476="", "", Input!AU1476)</f>
        <v/>
      </c>
      <c r="T1479" s="701">
        <f t="shared" si="319"/>
        <v>0</v>
      </c>
      <c r="U1479" s="701">
        <f t="shared" si="320"/>
        <v>0</v>
      </c>
      <c r="V1479" s="701">
        <f t="shared" si="321"/>
        <v>0</v>
      </c>
      <c r="W1479" s="701">
        <f t="shared" si="322"/>
        <v>0</v>
      </c>
      <c r="X1479" s="701">
        <f t="shared" si="323"/>
        <v>0</v>
      </c>
      <c r="Y1479" s="701">
        <f t="shared" si="324"/>
        <v>0</v>
      </c>
      <c r="Z1479" s="701">
        <f t="shared" si="325"/>
        <v>0</v>
      </c>
      <c r="AA1479" s="701">
        <f t="shared" si="326"/>
        <v>0</v>
      </c>
      <c r="AB1479" s="701">
        <f t="shared" si="327"/>
        <v>0</v>
      </c>
      <c r="AC1479" s="701">
        <f t="shared" si="328"/>
        <v>0</v>
      </c>
      <c r="AD1479" s="701">
        <f t="shared" si="329"/>
        <v>0</v>
      </c>
      <c r="AE1479" s="700">
        <f t="shared" si="330"/>
        <v>0</v>
      </c>
      <c r="AF1479" s="701">
        <f>IF(H1479="", 0, VLOOKUP($C1479, 'Sch 10.1 Rate Design'!$B$9:$K$16, 4, FALSE))</f>
        <v>0</v>
      </c>
      <c r="AG1479" s="701">
        <f>IF(I1479="", 0, VLOOKUP($C1479, 'Sch 10.1 Rate Design'!$B$9:$K$16, 4, FALSE))</f>
        <v>0</v>
      </c>
      <c r="AH1479" s="701">
        <f>IF(J1479="", 0, VLOOKUP($C1479, 'Sch 10.1 Rate Design'!$B$9:$K$16, 4, FALSE))</f>
        <v>0</v>
      </c>
      <c r="AI1479" s="701">
        <f>IF(K1479="", 0, VLOOKUP($C1479, 'Sch 10.1 Rate Design'!$B$9:$K$16, 4, FALSE))</f>
        <v>0</v>
      </c>
      <c r="AJ1479" s="701">
        <f>IF(L1479="", 0, VLOOKUP($C1479, 'Sch 10.1 Rate Design'!$B$9:$K$16, 4, FALSE))</f>
        <v>0</v>
      </c>
      <c r="AK1479" s="701">
        <f>IF(M1479="", 0, VLOOKUP($C1479, 'Sch 10.1 Rate Design'!$B$9:$K$16, 4, FALSE))</f>
        <v>0</v>
      </c>
      <c r="AL1479" s="701">
        <f>IF(N1479="", 0, VLOOKUP($C1479, 'Sch 10.1 Rate Design'!$B$9:$K$16, 4, FALSE))</f>
        <v>0</v>
      </c>
      <c r="AM1479" s="701">
        <f>IF(O1479="", 0, VLOOKUP($C1479, 'Sch 10.1 Rate Design'!$B$9:$K$16, 4, FALSE))</f>
        <v>0</v>
      </c>
      <c r="AN1479" s="701">
        <f>IF(P1479="", 0, VLOOKUP($C1479, 'Sch 10.1 Rate Design'!$B$9:$K$16, 4, FALSE))</f>
        <v>0</v>
      </c>
      <c r="AO1479" s="701">
        <f>IF(Q1479="", 0, VLOOKUP($C1479, 'Sch 10.1 Rate Design'!$B$9:$K$16, 4, FALSE))</f>
        <v>0</v>
      </c>
      <c r="AP1479" s="701">
        <f>IF(R1479="", 0, VLOOKUP($C1479, 'Sch 10.1 Rate Design'!$B$9:$K$16, 4, FALSE))</f>
        <v>0</v>
      </c>
      <c r="AQ1479" s="700">
        <f>IF(S1479="", 0, VLOOKUP($C1479, 'Sch 10.1 Rate Design'!$B$9:$K$16, 4, FALSE))</f>
        <v>0</v>
      </c>
      <c r="AR1479" s="699">
        <f>IF(H1479="",0,+IF(H1479&gt;+VLOOKUP($C1479, 'Sch 10.1 Rate Design'!$B$9:$K$16, 3),IF(H1479&gt;+VLOOKUP($C1479, 'Sch 10.1 Rate Design'!$B$9:$K$16, 5),+VLOOKUP($C1479, 'Sch 10.1 Rate Design'!$B$9:$K$16, 5)-VLOOKUP($C1479, 'Sch 10.1 Rate Design'!$B$9:$K$16, 3), H1479-VLOOKUP($C1479, 'Sch 10.1 Rate Design'!$B$9:$K$16, 3)), 0))</f>
        <v>0</v>
      </c>
      <c r="AS1479" s="390">
        <f>IF(I1479="",0,+IF(I1479&gt;+VLOOKUP($C1479, 'Sch 10.1 Rate Design'!$B$9:$K$16, 3),IF(I1479&gt;+VLOOKUP($C1479, 'Sch 10.1 Rate Design'!$B$9:$K$16, 5),+VLOOKUP($C1479, 'Sch 10.1 Rate Design'!$B$9:$K$16, 5)-VLOOKUP($C1479, 'Sch 10.1 Rate Design'!$B$9:$K$16, 3), I1479-VLOOKUP($C1479, 'Sch 10.1 Rate Design'!$B$9:$K$16, 3)), 0))</f>
        <v>0</v>
      </c>
      <c r="AT1479" s="390">
        <f>IF(J1479="",0,+IF(J1479&gt;+VLOOKUP($C1479, 'Sch 10.1 Rate Design'!$B$9:$K$16, 3),IF(J1479&gt;+VLOOKUP($C1479, 'Sch 10.1 Rate Design'!$B$9:$K$16, 5),+VLOOKUP($C1479, 'Sch 10.1 Rate Design'!$B$9:$K$16, 5)-VLOOKUP($C1479, 'Sch 10.1 Rate Design'!$B$9:$K$16, 3), J1479-VLOOKUP($C1479, 'Sch 10.1 Rate Design'!$B$9:$K$16, 3)), 0))</f>
        <v>0</v>
      </c>
      <c r="AU1479" s="390">
        <f>IF(K1479="",0,+IF(K1479&gt;+VLOOKUP($C1479, 'Sch 10.1 Rate Design'!$B$9:$K$16, 3),IF(K1479&gt;+VLOOKUP($C1479, 'Sch 10.1 Rate Design'!$B$9:$K$16, 5),+VLOOKUP($C1479, 'Sch 10.1 Rate Design'!$B$9:$K$16, 5)-VLOOKUP($C1479, 'Sch 10.1 Rate Design'!$B$9:$K$16, 3), K1479-VLOOKUP($C1479, 'Sch 10.1 Rate Design'!$B$9:$K$16, 3)), 0))</f>
        <v>0</v>
      </c>
      <c r="AV1479" s="390">
        <f>IF(L1479="",0,+IF(L1479&gt;+VLOOKUP($C1479, 'Sch 10.1 Rate Design'!$B$9:$K$16, 3),IF(L1479&gt;+VLOOKUP($C1479, 'Sch 10.1 Rate Design'!$B$9:$K$16, 5),+VLOOKUP($C1479, 'Sch 10.1 Rate Design'!$B$9:$K$16, 5)-VLOOKUP($C1479, 'Sch 10.1 Rate Design'!$B$9:$K$16, 3), L1479-VLOOKUP($C1479, 'Sch 10.1 Rate Design'!$B$9:$K$16, 3)), 0))</f>
        <v>0</v>
      </c>
      <c r="AW1479" s="390">
        <f>IF(M1479="",0,+IF(M1479&gt;+VLOOKUP($C1479, 'Sch 10.1 Rate Design'!$B$9:$K$16, 3),IF(M1479&gt;+VLOOKUP($C1479, 'Sch 10.1 Rate Design'!$B$9:$K$16, 5),+VLOOKUP($C1479, 'Sch 10.1 Rate Design'!$B$9:$K$16, 5)-VLOOKUP($C1479, 'Sch 10.1 Rate Design'!$B$9:$K$16, 3), M1479-VLOOKUP($C1479, 'Sch 10.1 Rate Design'!$B$9:$K$16, 3)), 0))</f>
        <v>0</v>
      </c>
      <c r="AX1479" s="390">
        <f>IF(N1479="",0,+IF(N1479&gt;+VLOOKUP($C1479, 'Sch 10.1 Rate Design'!$B$9:$K$16, 3),IF(N1479&gt;+VLOOKUP($C1479, 'Sch 10.1 Rate Design'!$B$9:$K$16, 5),+VLOOKUP($C1479, 'Sch 10.1 Rate Design'!$B$9:$K$16, 5)-VLOOKUP($C1479, 'Sch 10.1 Rate Design'!$B$9:$K$16, 3), N1479-VLOOKUP($C1479, 'Sch 10.1 Rate Design'!$B$9:$K$16, 3)), 0))</f>
        <v>0</v>
      </c>
      <c r="AY1479" s="390">
        <f>IF(O1479="",0,+IF(O1479&gt;+VLOOKUP($C1479, 'Sch 10.1 Rate Design'!$B$9:$K$16, 3),IF(O1479&gt;+VLOOKUP($C1479, 'Sch 10.1 Rate Design'!$B$9:$K$16, 5),+VLOOKUP($C1479, 'Sch 10.1 Rate Design'!$B$9:$K$16, 5)-VLOOKUP($C1479, 'Sch 10.1 Rate Design'!$B$9:$K$16, 3), O1479-VLOOKUP($C1479, 'Sch 10.1 Rate Design'!$B$9:$K$16, 3)), 0))</f>
        <v>0</v>
      </c>
      <c r="AZ1479" s="390">
        <f>IF(P1479="",0,+IF(P1479&gt;+VLOOKUP($C1479, 'Sch 10.1 Rate Design'!$B$9:$K$16, 3),IF(P1479&gt;+VLOOKUP($C1479, 'Sch 10.1 Rate Design'!$B$9:$K$16, 5),+VLOOKUP($C1479, 'Sch 10.1 Rate Design'!$B$9:$K$16, 5)-VLOOKUP($C1479, 'Sch 10.1 Rate Design'!$B$9:$K$16, 3), P1479-VLOOKUP($C1479, 'Sch 10.1 Rate Design'!$B$9:$K$16, 3)), 0))</f>
        <v>0</v>
      </c>
      <c r="BA1479" s="390">
        <f>IF(Q1479="",0,+IF(Q1479&gt;+VLOOKUP($C1479, 'Sch 10.1 Rate Design'!$B$9:$K$16, 3),IF(Q1479&gt;+VLOOKUP($C1479, 'Sch 10.1 Rate Design'!$B$9:$K$16, 5),+VLOOKUP($C1479, 'Sch 10.1 Rate Design'!$B$9:$K$16, 5)-VLOOKUP($C1479, 'Sch 10.1 Rate Design'!$B$9:$K$16, 3), Q1479-VLOOKUP($C1479, 'Sch 10.1 Rate Design'!$B$9:$K$16, 3)), 0))</f>
        <v>0</v>
      </c>
      <c r="BB1479" s="390">
        <f>IF(R1479="",0,+IF(R1479&gt;+VLOOKUP($C1479, 'Sch 10.1 Rate Design'!$B$9:$K$16, 3),IF(R1479&gt;+VLOOKUP($C1479, 'Sch 10.1 Rate Design'!$B$9:$K$16, 5),+VLOOKUP($C1479, 'Sch 10.1 Rate Design'!$B$9:$K$16, 5)-VLOOKUP($C1479, 'Sch 10.1 Rate Design'!$B$9:$K$16, 3), R1479-VLOOKUP($C1479, 'Sch 10.1 Rate Design'!$B$9:$K$16, 3)), 0))</f>
        <v>0</v>
      </c>
      <c r="BC1479" s="698">
        <f>IF(S1479="",0,+IF(S1479&gt;+VLOOKUP($C1479, 'Sch 10.1 Rate Design'!$B$9:$K$16, 3),IF(S1479&gt;+VLOOKUP($C1479, 'Sch 10.1 Rate Design'!$B$9:$K$16, 5),+VLOOKUP($C1479, 'Sch 10.1 Rate Design'!$B$9:$K$16, 5)-VLOOKUP($C1479, 'Sch 10.1 Rate Design'!$B$9:$K$16, 3), S1479-VLOOKUP($C1479, 'Sch 10.1 Rate Design'!$B$9:$K$16, 3)), 0))</f>
        <v>0</v>
      </c>
      <c r="BD1479" s="701">
        <f>IF(H1479="", 0, AR1479/'Sch 10.1 Rate Design'!$Z$24*VLOOKUP($C1479, 'Sch 10.1 Rate Design'!$B$9:$K$16, 6, FALSE))</f>
        <v>0</v>
      </c>
      <c r="BE1479" s="701">
        <f>IF(I1479="", 0, AS1479/'Sch 10.1 Rate Design'!$Z$24*VLOOKUP($C1479, 'Sch 10.1 Rate Design'!$B$9:$K$16, 6, FALSE))</f>
        <v>0</v>
      </c>
      <c r="BF1479" s="701">
        <f>IF(J1479="", 0, AT1479/'Sch 10.1 Rate Design'!$Z$24*VLOOKUP($C1479, 'Sch 10.1 Rate Design'!$B$9:$K$16, 6, FALSE))</f>
        <v>0</v>
      </c>
      <c r="BG1479" s="701">
        <f>IF(K1479="", 0, AU1479/'Sch 10.1 Rate Design'!$Z$24*VLOOKUP($C1479, 'Sch 10.1 Rate Design'!$B$9:$K$16, 6, FALSE))</f>
        <v>0</v>
      </c>
      <c r="BH1479" s="701">
        <f>IF(L1479="", 0, AV1479/'Sch 10.1 Rate Design'!$Z$24*VLOOKUP($C1479, 'Sch 10.1 Rate Design'!$B$9:$K$16, 6, FALSE))</f>
        <v>0</v>
      </c>
      <c r="BI1479" s="701">
        <f>IF(M1479="", 0, AW1479/'Sch 10.1 Rate Design'!$Z$24*VLOOKUP($C1479, 'Sch 10.1 Rate Design'!$B$9:$K$16, 6, FALSE))</f>
        <v>0</v>
      </c>
      <c r="BJ1479" s="701">
        <f>IF(N1479="", 0, AX1479/'Sch 10.1 Rate Design'!$Z$24*VLOOKUP($C1479, 'Sch 10.1 Rate Design'!$B$9:$K$16, 6, FALSE))</f>
        <v>0</v>
      </c>
      <c r="BK1479" s="701">
        <f>IF(O1479="", 0, AY1479/'Sch 10.1 Rate Design'!$Z$24*VLOOKUP($C1479, 'Sch 10.1 Rate Design'!$B$9:$K$16, 6, FALSE))</f>
        <v>0</v>
      </c>
      <c r="BL1479" s="701">
        <f>IF(P1479="", 0, AZ1479/'Sch 10.1 Rate Design'!$Z$24*VLOOKUP($C1479, 'Sch 10.1 Rate Design'!$B$9:$K$16, 6, FALSE))</f>
        <v>0</v>
      </c>
      <c r="BM1479" s="701">
        <f>IF(Q1479="", 0, BA1479/'Sch 10.1 Rate Design'!$Z$24*VLOOKUP($C1479, 'Sch 10.1 Rate Design'!$B$9:$K$16, 6, FALSE))</f>
        <v>0</v>
      </c>
      <c r="BN1479" s="701">
        <f>IF(R1479="", 0, BB1479/'Sch 10.1 Rate Design'!$Z$24*VLOOKUP($C1479, 'Sch 10.1 Rate Design'!$B$9:$K$16, 6, FALSE))</f>
        <v>0</v>
      </c>
      <c r="BO1479" s="700">
        <f>IF(S1479="", 0, BC1479/'Sch 10.1 Rate Design'!$Z$24*VLOOKUP($C1479, 'Sch 10.1 Rate Design'!$B$9:$K$16, 6, FALSE))</f>
        <v>0</v>
      </c>
      <c r="BP1479" s="390">
        <f>IF(H1479="",0,+IF(H1479&gt;+VLOOKUP($C1479, 'Sch 10.1 Rate Design'!$B$9:$K$16, 5),IF(H1479&gt;+VLOOKUP($C1479, 'Sch 10.1 Rate Design'!$B$9:$K$16, 7),+VLOOKUP($C1479, 'Sch 10.1 Rate Design'!$B$9:$K$16, 7)-VLOOKUP($C1479, 'Sch 10.1 Rate Design'!$B$9:$K$16, 5), H1479-VLOOKUP($C1479, 'Sch 10.1 Rate Design'!$B$9:$K$16, 5)), 0))</f>
        <v>0</v>
      </c>
      <c r="BQ1479" s="390">
        <f>IF(I1479="",0,+IF(I1479&gt;+VLOOKUP($C1479, 'Sch 10.1 Rate Design'!$B$9:$K$16, 5),IF(I1479&gt;+VLOOKUP($C1479, 'Sch 10.1 Rate Design'!$B$9:$K$16, 7),+VLOOKUP($C1479, 'Sch 10.1 Rate Design'!$B$9:$K$16, 7)-VLOOKUP($C1479, 'Sch 10.1 Rate Design'!$B$9:$K$16, 5), I1479-VLOOKUP($C1479, 'Sch 10.1 Rate Design'!$B$9:$K$16, 5)), 0))</f>
        <v>0</v>
      </c>
      <c r="BR1479" s="390">
        <f>IF(J1479="",0,+IF(J1479&gt;+VLOOKUP($C1479, 'Sch 10.1 Rate Design'!$B$9:$K$16, 5),IF(J1479&gt;+VLOOKUP($C1479, 'Sch 10.1 Rate Design'!$B$9:$K$16, 7),+VLOOKUP($C1479, 'Sch 10.1 Rate Design'!$B$9:$K$16, 7)-VLOOKUP($C1479, 'Sch 10.1 Rate Design'!$B$9:$K$16, 5), J1479-VLOOKUP($C1479, 'Sch 10.1 Rate Design'!$B$9:$K$16, 5)), 0))</f>
        <v>0</v>
      </c>
      <c r="BS1479" s="390">
        <f>IF(K1479="",0,+IF(K1479&gt;+VLOOKUP($C1479, 'Sch 10.1 Rate Design'!$B$9:$K$16, 5),IF(K1479&gt;+VLOOKUP($C1479, 'Sch 10.1 Rate Design'!$B$9:$K$16, 7),+VLOOKUP($C1479, 'Sch 10.1 Rate Design'!$B$9:$K$16, 7)-VLOOKUP($C1479, 'Sch 10.1 Rate Design'!$B$9:$K$16, 5), K1479-VLOOKUP($C1479, 'Sch 10.1 Rate Design'!$B$9:$K$16, 5)), 0))</f>
        <v>0</v>
      </c>
      <c r="BT1479" s="390">
        <f>IF(L1479="",0,+IF(L1479&gt;+VLOOKUP($C1479, 'Sch 10.1 Rate Design'!$B$9:$K$16, 5),IF(L1479&gt;+VLOOKUP($C1479, 'Sch 10.1 Rate Design'!$B$9:$K$16, 7),+VLOOKUP($C1479, 'Sch 10.1 Rate Design'!$B$9:$K$16, 7)-VLOOKUP($C1479, 'Sch 10.1 Rate Design'!$B$9:$K$16, 5), L1479-VLOOKUP($C1479, 'Sch 10.1 Rate Design'!$B$9:$K$16, 5)), 0))</f>
        <v>0</v>
      </c>
      <c r="BU1479" s="390">
        <f>IF(M1479="",0,+IF(M1479&gt;+VLOOKUP($C1479, 'Sch 10.1 Rate Design'!$B$9:$K$16, 5),IF(M1479&gt;+VLOOKUP($C1479, 'Sch 10.1 Rate Design'!$B$9:$K$16, 7),+VLOOKUP($C1479, 'Sch 10.1 Rate Design'!$B$9:$K$16, 7)-VLOOKUP($C1479, 'Sch 10.1 Rate Design'!$B$9:$K$16, 5), M1479-VLOOKUP($C1479, 'Sch 10.1 Rate Design'!$B$9:$K$16, 5)), 0))</f>
        <v>0</v>
      </c>
      <c r="BV1479" s="390">
        <f>IF(N1479="",0,+IF(N1479&gt;+VLOOKUP($C1479, 'Sch 10.1 Rate Design'!$B$9:$K$16, 5),IF(N1479&gt;+VLOOKUP($C1479, 'Sch 10.1 Rate Design'!$B$9:$K$16, 7),+VLOOKUP($C1479, 'Sch 10.1 Rate Design'!$B$9:$K$16, 7)-VLOOKUP($C1479, 'Sch 10.1 Rate Design'!$B$9:$K$16, 5), N1479-VLOOKUP($C1479, 'Sch 10.1 Rate Design'!$B$9:$K$16, 5)), 0))</f>
        <v>0</v>
      </c>
      <c r="BW1479" s="390">
        <f>IF(O1479="",0,+IF(O1479&gt;+VLOOKUP($C1479, 'Sch 10.1 Rate Design'!$B$9:$K$16, 5),IF(O1479&gt;+VLOOKUP($C1479, 'Sch 10.1 Rate Design'!$B$9:$K$16, 7),+VLOOKUP($C1479, 'Sch 10.1 Rate Design'!$B$9:$K$16, 7)-VLOOKUP($C1479, 'Sch 10.1 Rate Design'!$B$9:$K$16, 5), O1479-VLOOKUP($C1479, 'Sch 10.1 Rate Design'!$B$9:$K$16, 5)), 0))</f>
        <v>0</v>
      </c>
      <c r="BX1479" s="390">
        <f>IF(P1479="",0,+IF(P1479&gt;+VLOOKUP($C1479, 'Sch 10.1 Rate Design'!$B$9:$K$16, 5),IF(P1479&gt;+VLOOKUP($C1479, 'Sch 10.1 Rate Design'!$B$9:$K$16, 7),+VLOOKUP($C1479, 'Sch 10.1 Rate Design'!$B$9:$K$16, 7)-VLOOKUP($C1479, 'Sch 10.1 Rate Design'!$B$9:$K$16, 5), P1479-VLOOKUP($C1479, 'Sch 10.1 Rate Design'!$B$9:$K$16, 5)), 0))</f>
        <v>0</v>
      </c>
      <c r="BY1479" s="390">
        <f>IF(Q1479="",0,+IF(Q1479&gt;+VLOOKUP($C1479, 'Sch 10.1 Rate Design'!$B$9:$K$16, 5),IF(Q1479&gt;+VLOOKUP($C1479, 'Sch 10.1 Rate Design'!$B$9:$K$16, 7),+VLOOKUP($C1479, 'Sch 10.1 Rate Design'!$B$9:$K$16, 7)-VLOOKUP($C1479, 'Sch 10.1 Rate Design'!$B$9:$K$16, 5), Q1479-VLOOKUP($C1479, 'Sch 10.1 Rate Design'!$B$9:$K$16, 5)), 0))</f>
        <v>0</v>
      </c>
      <c r="BZ1479" s="390">
        <f>IF(R1479="",0,+IF(R1479&gt;+VLOOKUP($C1479, 'Sch 10.1 Rate Design'!$B$9:$K$16, 5),IF(R1479&gt;+VLOOKUP($C1479, 'Sch 10.1 Rate Design'!$B$9:$K$16, 7),+VLOOKUP($C1479, 'Sch 10.1 Rate Design'!$B$9:$K$16, 7)-VLOOKUP($C1479, 'Sch 10.1 Rate Design'!$B$9:$K$16, 5), R1479-VLOOKUP($C1479, 'Sch 10.1 Rate Design'!$B$9:$K$16, 5)), 0))</f>
        <v>0</v>
      </c>
      <c r="CA1479" s="698">
        <f>IF(S1479="",0,+IF(S1479&gt;+VLOOKUP($C1479, 'Sch 10.1 Rate Design'!$B$9:$K$16, 5),IF(S1479&gt;+VLOOKUP($C1479, 'Sch 10.1 Rate Design'!$B$9:$K$16, 7),+VLOOKUP($C1479, 'Sch 10.1 Rate Design'!$B$9:$K$16, 7)-VLOOKUP($C1479, 'Sch 10.1 Rate Design'!$B$9:$K$16, 5), S1479-VLOOKUP($C1479, 'Sch 10.1 Rate Design'!$B$9:$K$16, 5)), 0))</f>
        <v>0</v>
      </c>
      <c r="CB1479" s="701">
        <f>IF(H1479="", 0, BP1479/'Sch 10.1 Rate Design'!$Z$24*VLOOKUP($C1479, 'Sch 10.1 Rate Design'!$B$9:$K$16, 8, FALSE))</f>
        <v>0</v>
      </c>
      <c r="CC1479" s="701">
        <f>IF(I1479="", 0, BQ1479/'Sch 10.1 Rate Design'!$Z$24*VLOOKUP($C1479, 'Sch 10.1 Rate Design'!$B$9:$K$16, 8, FALSE))</f>
        <v>0</v>
      </c>
      <c r="CD1479" s="701">
        <f>IF(J1479="", 0, BR1479/'Sch 10.1 Rate Design'!$Z$24*VLOOKUP($C1479, 'Sch 10.1 Rate Design'!$B$9:$K$16, 8, FALSE))</f>
        <v>0</v>
      </c>
      <c r="CE1479" s="701">
        <f>IF(K1479="", 0, BS1479/'Sch 10.1 Rate Design'!$Z$24*VLOOKUP($C1479, 'Sch 10.1 Rate Design'!$B$9:$K$16, 8, FALSE))</f>
        <v>0</v>
      </c>
      <c r="CF1479" s="701">
        <f>IF(L1479="", 0, BT1479/'Sch 10.1 Rate Design'!$Z$24*VLOOKUP($C1479, 'Sch 10.1 Rate Design'!$B$9:$K$16, 8, FALSE))</f>
        <v>0</v>
      </c>
      <c r="CG1479" s="701">
        <f>IF(M1479="", 0, BU1479/'Sch 10.1 Rate Design'!$Z$24*VLOOKUP($C1479, 'Sch 10.1 Rate Design'!$B$9:$K$16, 8, FALSE))</f>
        <v>0</v>
      </c>
      <c r="CH1479" s="701">
        <f>IF(N1479="", 0, BV1479/'Sch 10.1 Rate Design'!$Z$24*VLOOKUP($C1479, 'Sch 10.1 Rate Design'!$B$9:$K$16, 8, FALSE))</f>
        <v>0</v>
      </c>
      <c r="CI1479" s="701">
        <f>IF(O1479="", 0, BW1479/'Sch 10.1 Rate Design'!$Z$24*VLOOKUP($C1479, 'Sch 10.1 Rate Design'!$B$9:$K$16, 8, FALSE))</f>
        <v>0</v>
      </c>
      <c r="CJ1479" s="701">
        <f>IF(P1479="", 0, BX1479/'Sch 10.1 Rate Design'!$Z$24*VLOOKUP($C1479, 'Sch 10.1 Rate Design'!$B$9:$K$16, 8, FALSE))</f>
        <v>0</v>
      </c>
      <c r="CK1479" s="701">
        <f>IF(Q1479="", 0, BY1479/'Sch 10.1 Rate Design'!$Z$24*VLOOKUP($C1479, 'Sch 10.1 Rate Design'!$B$9:$K$16, 8, FALSE))</f>
        <v>0</v>
      </c>
      <c r="CL1479" s="701">
        <f>IF(R1479="", 0, BZ1479/'Sch 10.1 Rate Design'!$Z$24*VLOOKUP($C1479, 'Sch 10.1 Rate Design'!$B$9:$K$16, 8, FALSE))</f>
        <v>0</v>
      </c>
      <c r="CM1479" s="700">
        <f>IF(S1479="", 0, CA1479/'Sch 10.1 Rate Design'!$Z$24*VLOOKUP($C1479, 'Sch 10.1 Rate Design'!$B$9:$K$16, 8, FALSE))</f>
        <v>0</v>
      </c>
      <c r="CN1479" s="390">
        <f>IF(H1479="",0,IF(H1479&gt;VLOOKUP($C1479,'Sch 10.1 Rate Design'!$B$9:$K$16,9,FALSE),H1479-VLOOKUP($C1479,'Sch 10.1 Rate Design'!$B$9:$K$16,9,FALSE),0))</f>
        <v>0</v>
      </c>
      <c r="CO1479" s="390">
        <f>IF(I1479="",0,IF(I1479&gt;VLOOKUP($C1479,'Sch 10.1 Rate Design'!$B$9:$K$16,9,FALSE),I1479-VLOOKUP($C1479,'Sch 10.1 Rate Design'!$B$9:$K$16,9,FALSE),0))</f>
        <v>0</v>
      </c>
      <c r="CP1479" s="390">
        <f>IF(J1479="",0,IF(J1479&gt;VLOOKUP($C1479,'Sch 10.1 Rate Design'!$B$9:$K$16,9,FALSE),J1479-VLOOKUP($C1479,'Sch 10.1 Rate Design'!$B$9:$K$16,9,FALSE),0))</f>
        <v>0</v>
      </c>
      <c r="CQ1479" s="390">
        <f>IF(K1479="",0,IF(K1479&gt;VLOOKUP($C1479,'Sch 10.1 Rate Design'!$B$9:$K$16,9,FALSE),K1479-VLOOKUP($C1479,'Sch 10.1 Rate Design'!$B$9:$K$16,9,FALSE),0))</f>
        <v>0</v>
      </c>
      <c r="CR1479" s="390">
        <f>IF(L1479="",0,IF(L1479&gt;VLOOKUP($C1479,'Sch 10.1 Rate Design'!$B$9:$K$16,9,FALSE),L1479-VLOOKUP($C1479,'Sch 10.1 Rate Design'!$B$9:$K$16,9,FALSE),0))</f>
        <v>0</v>
      </c>
      <c r="CS1479" s="390">
        <f>IF(M1479="",0,IF(M1479&gt;VLOOKUP($C1479,'Sch 10.1 Rate Design'!$B$9:$K$16,9,FALSE),M1479-VLOOKUP($C1479,'Sch 10.1 Rate Design'!$B$9:$K$16,9,FALSE),0))</f>
        <v>0</v>
      </c>
      <c r="CT1479" s="390">
        <f>IF(N1479="",0,IF(N1479&gt;VLOOKUP($C1479,'Sch 10.1 Rate Design'!$B$9:$K$16,9,FALSE),N1479-VLOOKUP($C1479,'Sch 10.1 Rate Design'!$B$9:$K$16,9,FALSE),0))</f>
        <v>0</v>
      </c>
      <c r="CU1479" s="390">
        <f>IF(O1479="",0,IF(O1479&gt;VLOOKUP($C1479,'Sch 10.1 Rate Design'!$B$9:$K$16,9,FALSE),O1479-VLOOKUP($C1479,'Sch 10.1 Rate Design'!$B$9:$K$16,9,FALSE),0))</f>
        <v>0</v>
      </c>
      <c r="CV1479" s="390">
        <f>IF(P1479="",0,IF(P1479&gt;VLOOKUP($C1479,'Sch 10.1 Rate Design'!$B$9:$K$16,9,FALSE),P1479-VLOOKUP($C1479,'Sch 10.1 Rate Design'!$B$9:$K$16,9,FALSE),0))</f>
        <v>0</v>
      </c>
      <c r="CW1479" s="390">
        <f>IF(Q1479="",0,IF(Q1479&gt;VLOOKUP($C1479,'Sch 10.1 Rate Design'!$B$9:$K$16,9,FALSE),Q1479-VLOOKUP($C1479,'Sch 10.1 Rate Design'!$B$9:$K$16,9,FALSE),0))</f>
        <v>0</v>
      </c>
      <c r="CX1479" s="390">
        <f>IF(R1479="",0,IF(R1479&gt;VLOOKUP($C1479,'Sch 10.1 Rate Design'!$B$9:$K$16,9,FALSE),R1479-VLOOKUP($C1479,'Sch 10.1 Rate Design'!$B$9:$K$16,9,FALSE),0))</f>
        <v>0</v>
      </c>
      <c r="CY1479" s="698">
        <f>IF(S1479="",0,IF(S1479&gt;VLOOKUP($C1479,'Sch 10.1 Rate Design'!$B$9:$K$16,9,FALSE),S1479-VLOOKUP($C1479,'Sch 10.1 Rate Design'!$B$9:$K$16,9,FALSE),0))</f>
        <v>0</v>
      </c>
      <c r="CZ1479" s="701">
        <f>IF(H1479="", 0, CN1479/'Sch 10.1 Rate Design'!$Z$24*VLOOKUP($C1479, 'Sch 10.1 Rate Design'!$B$9:$K$16, 10, FALSE))</f>
        <v>0</v>
      </c>
      <c r="DA1479" s="701">
        <f>IF(I1479="", 0, CO1479/'Sch 10.1 Rate Design'!$Z$24*VLOOKUP($C1479, 'Sch 10.1 Rate Design'!$B$9:$K$16, 10, FALSE))</f>
        <v>0</v>
      </c>
      <c r="DB1479" s="701">
        <f>IF(J1479="", 0, CP1479/'Sch 10.1 Rate Design'!$Z$24*VLOOKUP($C1479, 'Sch 10.1 Rate Design'!$B$9:$K$16, 10, FALSE))</f>
        <v>0</v>
      </c>
      <c r="DC1479" s="701">
        <f>IF(K1479="", 0, CQ1479/'Sch 10.1 Rate Design'!$Z$24*VLOOKUP($C1479, 'Sch 10.1 Rate Design'!$B$9:$K$16, 10, FALSE))</f>
        <v>0</v>
      </c>
      <c r="DD1479" s="701">
        <f>IF(L1479="", 0, CR1479/'Sch 10.1 Rate Design'!$Z$24*VLOOKUP($C1479, 'Sch 10.1 Rate Design'!$B$9:$K$16, 10, FALSE))</f>
        <v>0</v>
      </c>
      <c r="DE1479" s="701">
        <f>IF(M1479="", 0, CS1479/'Sch 10.1 Rate Design'!$Z$24*VLOOKUP($C1479, 'Sch 10.1 Rate Design'!$B$9:$K$16, 10, FALSE))</f>
        <v>0</v>
      </c>
      <c r="DF1479" s="701">
        <f>IF(N1479="", 0, CT1479/'Sch 10.1 Rate Design'!$Z$24*VLOOKUP($C1479, 'Sch 10.1 Rate Design'!$B$9:$K$16, 10, FALSE))</f>
        <v>0</v>
      </c>
      <c r="DG1479" s="701">
        <f>IF(O1479="", 0, CU1479/'Sch 10.1 Rate Design'!$Z$24*VLOOKUP($C1479, 'Sch 10.1 Rate Design'!$B$9:$K$16, 10, FALSE))</f>
        <v>0</v>
      </c>
      <c r="DH1479" s="701">
        <f>IF(P1479="", 0, CV1479/'Sch 10.1 Rate Design'!$Z$24*VLOOKUP($C1479, 'Sch 10.1 Rate Design'!$B$9:$K$16, 10, FALSE))</f>
        <v>0</v>
      </c>
      <c r="DI1479" s="701">
        <f>IF(Q1479="", 0, CW1479/'Sch 10.1 Rate Design'!$Z$24*VLOOKUP($C1479, 'Sch 10.1 Rate Design'!$B$9:$K$16, 10, FALSE))</f>
        <v>0</v>
      </c>
      <c r="DJ1479" s="701">
        <f>IF(R1479="", 0, CX1479/'Sch 10.1 Rate Design'!$Z$24*VLOOKUP($C1479, 'Sch 10.1 Rate Design'!$B$9:$K$16, 10, FALSE))</f>
        <v>0</v>
      </c>
      <c r="DK1479" s="700">
        <f>IF(S1479="", 0, CY1479/'Sch 10.1 Rate Design'!$Z$24*VLOOKUP($C1479, 'Sch 10.1 Rate Design'!$B$9:$K$16, 10, FALSE))</f>
        <v>0</v>
      </c>
      <c r="DL1479" s="699">
        <f>IF(H1479="", 0, VLOOKUP($C1479, 'Sch 10.1 Rate Design'!$B$9:$K$16, 3, FALSE))</f>
        <v>0</v>
      </c>
      <c r="DM1479" s="390">
        <f>IF(I1479="", 0, VLOOKUP($C1479, 'Sch 10.1 Rate Design'!$B$9:$K$16, 3, FALSE))</f>
        <v>0</v>
      </c>
      <c r="DN1479" s="390">
        <f>IF(J1479="", 0, VLOOKUP($C1479, 'Sch 10.1 Rate Design'!$B$9:$K$16, 3, FALSE))</f>
        <v>0</v>
      </c>
      <c r="DO1479" s="390">
        <f>IF(K1479="", 0, VLOOKUP($C1479, 'Sch 10.1 Rate Design'!$B$9:$K$16, 3, FALSE))</f>
        <v>0</v>
      </c>
      <c r="DP1479" s="390">
        <f>IF(L1479="", 0, VLOOKUP($C1479, 'Sch 10.1 Rate Design'!$B$9:$K$16, 3, FALSE))</f>
        <v>0</v>
      </c>
      <c r="DQ1479" s="390">
        <f>IF(M1479="", 0, VLOOKUP($C1479, 'Sch 10.1 Rate Design'!$B$9:$K$16, 3, FALSE))</f>
        <v>0</v>
      </c>
      <c r="DR1479" s="390">
        <f>IF(N1479="", 0, VLOOKUP($C1479, 'Sch 10.1 Rate Design'!$B$9:$K$16, 3, FALSE))</f>
        <v>0</v>
      </c>
      <c r="DS1479" s="390">
        <f>IF(O1479="", 0, VLOOKUP($C1479, 'Sch 10.1 Rate Design'!$B$9:$K$16, 3, FALSE))</f>
        <v>0</v>
      </c>
      <c r="DT1479" s="390">
        <f>IF(P1479="", 0, VLOOKUP($C1479, 'Sch 10.1 Rate Design'!$B$9:$K$16, 3, FALSE))</f>
        <v>0</v>
      </c>
      <c r="DU1479" s="390">
        <f>IF(Q1479="", 0, VLOOKUP($C1479, 'Sch 10.1 Rate Design'!$B$9:$K$16, 3, FALSE))</f>
        <v>0</v>
      </c>
      <c r="DV1479" s="390">
        <f>IF(R1479="", 0, VLOOKUP($C1479, 'Sch 10.1 Rate Design'!$B$9:$K$16, 3, FALSE))</f>
        <v>0</v>
      </c>
      <c r="DW1479" s="698">
        <f>IF(S1479="", 0, VLOOKUP($C1479, 'Sch 10.1 Rate Design'!$B$9:$K$16, 3, FALSE))</f>
        <v>0</v>
      </c>
      <c r="DX1479" s="390"/>
      <c r="DY1479" s="390"/>
      <c r="DZ1479" s="390"/>
      <c r="EA1479" s="390"/>
      <c r="EB1479" s="390"/>
      <c r="EC1479" s="390"/>
      <c r="ED1479" s="390"/>
      <c r="EE1479" s="390"/>
      <c r="EF1479" s="390"/>
      <c r="EG1479" s="390"/>
      <c r="EH1479" s="390"/>
      <c r="EI1479" s="390"/>
      <c r="EJ1479" s="390"/>
    </row>
    <row r="1480" spans="1:140" x14ac:dyDescent="0.3">
      <c r="A1480" s="984">
        <f>Input!AH1477</f>
        <v>0</v>
      </c>
      <c r="B1480" s="390">
        <v>1470</v>
      </c>
      <c r="C1480" s="684">
        <f>Input!AI1477</f>
        <v>0.625</v>
      </c>
      <c r="D1480" s="702">
        <f t="shared" si="331"/>
        <v>0</v>
      </c>
      <c r="E1480" s="702">
        <f>IF('Sch 10.1 Rate Design'!$AB$24="Monthly", AVERAGE(T1480,U1480,V1480,W1480,X1480,Y1480,Z1480,AA1480,AB1480,AC1480,AD1480,AE1480), AVERAGE(T1480,V1480,X1480,Z1480,AB1480,AD1480))</f>
        <v>0</v>
      </c>
      <c r="F1480" s="390">
        <f t="shared" si="318"/>
        <v>0</v>
      </c>
      <c r="G1480" s="698" t="e">
        <f>IF('Sch 10.1 Rate Design'!$AB$24="Monthly", AVERAGE(H1480,I1480,J1480,K1480,L1480,M1480,N1480,O1480,P1480,Q1480,R1480,S1480), AVERAGE(H1480,J1480,L1480,N1480,P1480,R1480))</f>
        <v>#DIV/0!</v>
      </c>
      <c r="H1480" s="390" t="str">
        <f>IF(Input!AJ1477="", "", Input!AJ1477)</f>
        <v/>
      </c>
      <c r="I1480" s="390" t="str">
        <f>IF(Input!AK1477="", "", Input!AK1477)</f>
        <v/>
      </c>
      <c r="J1480" s="390" t="str">
        <f>IF(Input!AL1477="", "", Input!AL1477)</f>
        <v/>
      </c>
      <c r="K1480" s="390" t="str">
        <f>IF(Input!AM1477="", "", Input!AM1477)</f>
        <v/>
      </c>
      <c r="L1480" s="390" t="str">
        <f>IF(Input!AN1477="", "", Input!AN1477)</f>
        <v/>
      </c>
      <c r="M1480" s="390" t="str">
        <f>IF(Input!AO1477="", "", Input!AO1477)</f>
        <v/>
      </c>
      <c r="N1480" s="390" t="str">
        <f>IF(Input!AP1477="", "", Input!AP1477)</f>
        <v/>
      </c>
      <c r="O1480" s="390" t="str">
        <f>IF(Input!AQ1477="", "", Input!AQ1477)</f>
        <v/>
      </c>
      <c r="P1480" s="390" t="str">
        <f>IF(Input!AR1477="", "", Input!AR1477)</f>
        <v/>
      </c>
      <c r="Q1480" s="390" t="str">
        <f>IF(Input!AS1477="", "", Input!AS1477)</f>
        <v/>
      </c>
      <c r="R1480" s="390" t="str">
        <f>IF(Input!AT1477="", "", Input!AT1477)</f>
        <v/>
      </c>
      <c r="S1480" s="390" t="str">
        <f>IF(Input!AU1477="", "", Input!AU1477)</f>
        <v/>
      </c>
      <c r="T1480" s="701">
        <f t="shared" si="319"/>
        <v>0</v>
      </c>
      <c r="U1480" s="701">
        <f t="shared" si="320"/>
        <v>0</v>
      </c>
      <c r="V1480" s="701">
        <f t="shared" si="321"/>
        <v>0</v>
      </c>
      <c r="W1480" s="701">
        <f t="shared" si="322"/>
        <v>0</v>
      </c>
      <c r="X1480" s="701">
        <f t="shared" si="323"/>
        <v>0</v>
      </c>
      <c r="Y1480" s="701">
        <f t="shared" si="324"/>
        <v>0</v>
      </c>
      <c r="Z1480" s="701">
        <f t="shared" si="325"/>
        <v>0</v>
      </c>
      <c r="AA1480" s="701">
        <f t="shared" si="326"/>
        <v>0</v>
      </c>
      <c r="AB1480" s="701">
        <f t="shared" si="327"/>
        <v>0</v>
      </c>
      <c r="AC1480" s="701">
        <f t="shared" si="328"/>
        <v>0</v>
      </c>
      <c r="AD1480" s="701">
        <f t="shared" si="329"/>
        <v>0</v>
      </c>
      <c r="AE1480" s="700">
        <f t="shared" si="330"/>
        <v>0</v>
      </c>
      <c r="AF1480" s="701">
        <f>IF(H1480="", 0, VLOOKUP($C1480, 'Sch 10.1 Rate Design'!$B$9:$K$16, 4, FALSE))</f>
        <v>0</v>
      </c>
      <c r="AG1480" s="701">
        <f>IF(I1480="", 0, VLOOKUP($C1480, 'Sch 10.1 Rate Design'!$B$9:$K$16, 4, FALSE))</f>
        <v>0</v>
      </c>
      <c r="AH1480" s="701">
        <f>IF(J1480="", 0, VLOOKUP($C1480, 'Sch 10.1 Rate Design'!$B$9:$K$16, 4, FALSE))</f>
        <v>0</v>
      </c>
      <c r="AI1480" s="701">
        <f>IF(K1480="", 0, VLOOKUP($C1480, 'Sch 10.1 Rate Design'!$B$9:$K$16, 4, FALSE))</f>
        <v>0</v>
      </c>
      <c r="AJ1480" s="701">
        <f>IF(L1480="", 0, VLOOKUP($C1480, 'Sch 10.1 Rate Design'!$B$9:$K$16, 4, FALSE))</f>
        <v>0</v>
      </c>
      <c r="AK1480" s="701">
        <f>IF(M1480="", 0, VLOOKUP($C1480, 'Sch 10.1 Rate Design'!$B$9:$K$16, 4, FALSE))</f>
        <v>0</v>
      </c>
      <c r="AL1480" s="701">
        <f>IF(N1480="", 0, VLOOKUP($C1480, 'Sch 10.1 Rate Design'!$B$9:$K$16, 4, FALSE))</f>
        <v>0</v>
      </c>
      <c r="AM1480" s="701">
        <f>IF(O1480="", 0, VLOOKUP($C1480, 'Sch 10.1 Rate Design'!$B$9:$K$16, 4, FALSE))</f>
        <v>0</v>
      </c>
      <c r="AN1480" s="701">
        <f>IF(P1480="", 0, VLOOKUP($C1480, 'Sch 10.1 Rate Design'!$B$9:$K$16, 4, FALSE))</f>
        <v>0</v>
      </c>
      <c r="AO1480" s="701">
        <f>IF(Q1480="", 0, VLOOKUP($C1480, 'Sch 10.1 Rate Design'!$B$9:$K$16, 4, FALSE))</f>
        <v>0</v>
      </c>
      <c r="AP1480" s="701">
        <f>IF(R1480="", 0, VLOOKUP($C1480, 'Sch 10.1 Rate Design'!$B$9:$K$16, 4, FALSE))</f>
        <v>0</v>
      </c>
      <c r="AQ1480" s="700">
        <f>IF(S1480="", 0, VLOOKUP($C1480, 'Sch 10.1 Rate Design'!$B$9:$K$16, 4, FALSE))</f>
        <v>0</v>
      </c>
      <c r="AR1480" s="699">
        <f>IF(H1480="",0,+IF(H1480&gt;+VLOOKUP($C1480, 'Sch 10.1 Rate Design'!$B$9:$K$16, 3),IF(H1480&gt;+VLOOKUP($C1480, 'Sch 10.1 Rate Design'!$B$9:$K$16, 5),+VLOOKUP($C1480, 'Sch 10.1 Rate Design'!$B$9:$K$16, 5)-VLOOKUP($C1480, 'Sch 10.1 Rate Design'!$B$9:$K$16, 3), H1480-VLOOKUP($C1480, 'Sch 10.1 Rate Design'!$B$9:$K$16, 3)), 0))</f>
        <v>0</v>
      </c>
      <c r="AS1480" s="390">
        <f>IF(I1480="",0,+IF(I1480&gt;+VLOOKUP($C1480, 'Sch 10.1 Rate Design'!$B$9:$K$16, 3),IF(I1480&gt;+VLOOKUP($C1480, 'Sch 10.1 Rate Design'!$B$9:$K$16, 5),+VLOOKUP($C1480, 'Sch 10.1 Rate Design'!$B$9:$K$16, 5)-VLOOKUP($C1480, 'Sch 10.1 Rate Design'!$B$9:$K$16, 3), I1480-VLOOKUP($C1480, 'Sch 10.1 Rate Design'!$B$9:$K$16, 3)), 0))</f>
        <v>0</v>
      </c>
      <c r="AT1480" s="390">
        <f>IF(J1480="",0,+IF(J1480&gt;+VLOOKUP($C1480, 'Sch 10.1 Rate Design'!$B$9:$K$16, 3),IF(J1480&gt;+VLOOKUP($C1480, 'Sch 10.1 Rate Design'!$B$9:$K$16, 5),+VLOOKUP($C1480, 'Sch 10.1 Rate Design'!$B$9:$K$16, 5)-VLOOKUP($C1480, 'Sch 10.1 Rate Design'!$B$9:$K$16, 3), J1480-VLOOKUP($C1480, 'Sch 10.1 Rate Design'!$B$9:$K$16, 3)), 0))</f>
        <v>0</v>
      </c>
      <c r="AU1480" s="390">
        <f>IF(K1480="",0,+IF(K1480&gt;+VLOOKUP($C1480, 'Sch 10.1 Rate Design'!$B$9:$K$16, 3),IF(K1480&gt;+VLOOKUP($C1480, 'Sch 10.1 Rate Design'!$B$9:$K$16, 5),+VLOOKUP($C1480, 'Sch 10.1 Rate Design'!$B$9:$K$16, 5)-VLOOKUP($C1480, 'Sch 10.1 Rate Design'!$B$9:$K$16, 3), K1480-VLOOKUP($C1480, 'Sch 10.1 Rate Design'!$B$9:$K$16, 3)), 0))</f>
        <v>0</v>
      </c>
      <c r="AV1480" s="390">
        <f>IF(L1480="",0,+IF(L1480&gt;+VLOOKUP($C1480, 'Sch 10.1 Rate Design'!$B$9:$K$16, 3),IF(L1480&gt;+VLOOKUP($C1480, 'Sch 10.1 Rate Design'!$B$9:$K$16, 5),+VLOOKUP($C1480, 'Sch 10.1 Rate Design'!$B$9:$K$16, 5)-VLOOKUP($C1480, 'Sch 10.1 Rate Design'!$B$9:$K$16, 3), L1480-VLOOKUP($C1480, 'Sch 10.1 Rate Design'!$B$9:$K$16, 3)), 0))</f>
        <v>0</v>
      </c>
      <c r="AW1480" s="390">
        <f>IF(M1480="",0,+IF(M1480&gt;+VLOOKUP($C1480, 'Sch 10.1 Rate Design'!$B$9:$K$16, 3),IF(M1480&gt;+VLOOKUP($C1480, 'Sch 10.1 Rate Design'!$B$9:$K$16, 5),+VLOOKUP($C1480, 'Sch 10.1 Rate Design'!$B$9:$K$16, 5)-VLOOKUP($C1480, 'Sch 10.1 Rate Design'!$B$9:$K$16, 3), M1480-VLOOKUP($C1480, 'Sch 10.1 Rate Design'!$B$9:$K$16, 3)), 0))</f>
        <v>0</v>
      </c>
      <c r="AX1480" s="390">
        <f>IF(N1480="",0,+IF(N1480&gt;+VLOOKUP($C1480, 'Sch 10.1 Rate Design'!$B$9:$K$16, 3),IF(N1480&gt;+VLOOKUP($C1480, 'Sch 10.1 Rate Design'!$B$9:$K$16, 5),+VLOOKUP($C1480, 'Sch 10.1 Rate Design'!$B$9:$K$16, 5)-VLOOKUP($C1480, 'Sch 10.1 Rate Design'!$B$9:$K$16, 3), N1480-VLOOKUP($C1480, 'Sch 10.1 Rate Design'!$B$9:$K$16, 3)), 0))</f>
        <v>0</v>
      </c>
      <c r="AY1480" s="390">
        <f>IF(O1480="",0,+IF(O1480&gt;+VLOOKUP($C1480, 'Sch 10.1 Rate Design'!$B$9:$K$16, 3),IF(O1480&gt;+VLOOKUP($C1480, 'Sch 10.1 Rate Design'!$B$9:$K$16, 5),+VLOOKUP($C1480, 'Sch 10.1 Rate Design'!$B$9:$K$16, 5)-VLOOKUP($C1480, 'Sch 10.1 Rate Design'!$B$9:$K$16, 3), O1480-VLOOKUP($C1480, 'Sch 10.1 Rate Design'!$B$9:$K$16, 3)), 0))</f>
        <v>0</v>
      </c>
      <c r="AZ1480" s="390">
        <f>IF(P1480="",0,+IF(P1480&gt;+VLOOKUP($C1480, 'Sch 10.1 Rate Design'!$B$9:$K$16, 3),IF(P1480&gt;+VLOOKUP($C1480, 'Sch 10.1 Rate Design'!$B$9:$K$16, 5),+VLOOKUP($C1480, 'Sch 10.1 Rate Design'!$B$9:$K$16, 5)-VLOOKUP($C1480, 'Sch 10.1 Rate Design'!$B$9:$K$16, 3), P1480-VLOOKUP($C1480, 'Sch 10.1 Rate Design'!$B$9:$K$16, 3)), 0))</f>
        <v>0</v>
      </c>
      <c r="BA1480" s="390">
        <f>IF(Q1480="",0,+IF(Q1480&gt;+VLOOKUP($C1480, 'Sch 10.1 Rate Design'!$B$9:$K$16, 3),IF(Q1480&gt;+VLOOKUP($C1480, 'Sch 10.1 Rate Design'!$B$9:$K$16, 5),+VLOOKUP($C1480, 'Sch 10.1 Rate Design'!$B$9:$K$16, 5)-VLOOKUP($C1480, 'Sch 10.1 Rate Design'!$B$9:$K$16, 3), Q1480-VLOOKUP($C1480, 'Sch 10.1 Rate Design'!$B$9:$K$16, 3)), 0))</f>
        <v>0</v>
      </c>
      <c r="BB1480" s="390">
        <f>IF(R1480="",0,+IF(R1480&gt;+VLOOKUP($C1480, 'Sch 10.1 Rate Design'!$B$9:$K$16, 3),IF(R1480&gt;+VLOOKUP($C1480, 'Sch 10.1 Rate Design'!$B$9:$K$16, 5),+VLOOKUP($C1480, 'Sch 10.1 Rate Design'!$B$9:$K$16, 5)-VLOOKUP($C1480, 'Sch 10.1 Rate Design'!$B$9:$K$16, 3), R1480-VLOOKUP($C1480, 'Sch 10.1 Rate Design'!$B$9:$K$16, 3)), 0))</f>
        <v>0</v>
      </c>
      <c r="BC1480" s="698">
        <f>IF(S1480="",0,+IF(S1480&gt;+VLOOKUP($C1480, 'Sch 10.1 Rate Design'!$B$9:$K$16, 3),IF(S1480&gt;+VLOOKUP($C1480, 'Sch 10.1 Rate Design'!$B$9:$K$16, 5),+VLOOKUP($C1480, 'Sch 10.1 Rate Design'!$B$9:$K$16, 5)-VLOOKUP($C1480, 'Sch 10.1 Rate Design'!$B$9:$K$16, 3), S1480-VLOOKUP($C1480, 'Sch 10.1 Rate Design'!$B$9:$K$16, 3)), 0))</f>
        <v>0</v>
      </c>
      <c r="BD1480" s="701">
        <f>IF(H1480="", 0, AR1480/'Sch 10.1 Rate Design'!$Z$24*VLOOKUP($C1480, 'Sch 10.1 Rate Design'!$B$9:$K$16, 6, FALSE))</f>
        <v>0</v>
      </c>
      <c r="BE1480" s="701">
        <f>IF(I1480="", 0, AS1480/'Sch 10.1 Rate Design'!$Z$24*VLOOKUP($C1480, 'Sch 10.1 Rate Design'!$B$9:$K$16, 6, FALSE))</f>
        <v>0</v>
      </c>
      <c r="BF1480" s="701">
        <f>IF(J1480="", 0, AT1480/'Sch 10.1 Rate Design'!$Z$24*VLOOKUP($C1480, 'Sch 10.1 Rate Design'!$B$9:$K$16, 6, FALSE))</f>
        <v>0</v>
      </c>
      <c r="BG1480" s="701">
        <f>IF(K1480="", 0, AU1480/'Sch 10.1 Rate Design'!$Z$24*VLOOKUP($C1480, 'Sch 10.1 Rate Design'!$B$9:$K$16, 6, FALSE))</f>
        <v>0</v>
      </c>
      <c r="BH1480" s="701">
        <f>IF(L1480="", 0, AV1480/'Sch 10.1 Rate Design'!$Z$24*VLOOKUP($C1480, 'Sch 10.1 Rate Design'!$B$9:$K$16, 6, FALSE))</f>
        <v>0</v>
      </c>
      <c r="BI1480" s="701">
        <f>IF(M1480="", 0, AW1480/'Sch 10.1 Rate Design'!$Z$24*VLOOKUP($C1480, 'Sch 10.1 Rate Design'!$B$9:$K$16, 6, FALSE))</f>
        <v>0</v>
      </c>
      <c r="BJ1480" s="701">
        <f>IF(N1480="", 0, AX1480/'Sch 10.1 Rate Design'!$Z$24*VLOOKUP($C1480, 'Sch 10.1 Rate Design'!$B$9:$K$16, 6, FALSE))</f>
        <v>0</v>
      </c>
      <c r="BK1480" s="701">
        <f>IF(O1480="", 0, AY1480/'Sch 10.1 Rate Design'!$Z$24*VLOOKUP($C1480, 'Sch 10.1 Rate Design'!$B$9:$K$16, 6, FALSE))</f>
        <v>0</v>
      </c>
      <c r="BL1480" s="701">
        <f>IF(P1480="", 0, AZ1480/'Sch 10.1 Rate Design'!$Z$24*VLOOKUP($C1480, 'Sch 10.1 Rate Design'!$B$9:$K$16, 6, FALSE))</f>
        <v>0</v>
      </c>
      <c r="BM1480" s="701">
        <f>IF(Q1480="", 0, BA1480/'Sch 10.1 Rate Design'!$Z$24*VLOOKUP($C1480, 'Sch 10.1 Rate Design'!$B$9:$K$16, 6, FALSE))</f>
        <v>0</v>
      </c>
      <c r="BN1480" s="701">
        <f>IF(R1480="", 0, BB1480/'Sch 10.1 Rate Design'!$Z$24*VLOOKUP($C1480, 'Sch 10.1 Rate Design'!$B$9:$K$16, 6, FALSE))</f>
        <v>0</v>
      </c>
      <c r="BO1480" s="700">
        <f>IF(S1480="", 0, BC1480/'Sch 10.1 Rate Design'!$Z$24*VLOOKUP($C1480, 'Sch 10.1 Rate Design'!$B$9:$K$16, 6, FALSE))</f>
        <v>0</v>
      </c>
      <c r="BP1480" s="390">
        <f>IF(H1480="",0,+IF(H1480&gt;+VLOOKUP($C1480, 'Sch 10.1 Rate Design'!$B$9:$K$16, 5),IF(H1480&gt;+VLOOKUP($C1480, 'Sch 10.1 Rate Design'!$B$9:$K$16, 7),+VLOOKUP($C1480, 'Sch 10.1 Rate Design'!$B$9:$K$16, 7)-VLOOKUP($C1480, 'Sch 10.1 Rate Design'!$B$9:$K$16, 5), H1480-VLOOKUP($C1480, 'Sch 10.1 Rate Design'!$B$9:$K$16, 5)), 0))</f>
        <v>0</v>
      </c>
      <c r="BQ1480" s="390">
        <f>IF(I1480="",0,+IF(I1480&gt;+VLOOKUP($C1480, 'Sch 10.1 Rate Design'!$B$9:$K$16, 5),IF(I1480&gt;+VLOOKUP($C1480, 'Sch 10.1 Rate Design'!$B$9:$K$16, 7),+VLOOKUP($C1480, 'Sch 10.1 Rate Design'!$B$9:$K$16, 7)-VLOOKUP($C1480, 'Sch 10.1 Rate Design'!$B$9:$K$16, 5), I1480-VLOOKUP($C1480, 'Sch 10.1 Rate Design'!$B$9:$K$16, 5)), 0))</f>
        <v>0</v>
      </c>
      <c r="BR1480" s="390">
        <f>IF(J1480="",0,+IF(J1480&gt;+VLOOKUP($C1480, 'Sch 10.1 Rate Design'!$B$9:$K$16, 5),IF(J1480&gt;+VLOOKUP($C1480, 'Sch 10.1 Rate Design'!$B$9:$K$16, 7),+VLOOKUP($C1480, 'Sch 10.1 Rate Design'!$B$9:$K$16, 7)-VLOOKUP($C1480, 'Sch 10.1 Rate Design'!$B$9:$K$16, 5), J1480-VLOOKUP($C1480, 'Sch 10.1 Rate Design'!$B$9:$K$16, 5)), 0))</f>
        <v>0</v>
      </c>
      <c r="BS1480" s="390">
        <f>IF(K1480="",0,+IF(K1480&gt;+VLOOKUP($C1480, 'Sch 10.1 Rate Design'!$B$9:$K$16, 5),IF(K1480&gt;+VLOOKUP($C1480, 'Sch 10.1 Rate Design'!$B$9:$K$16, 7),+VLOOKUP($C1480, 'Sch 10.1 Rate Design'!$B$9:$K$16, 7)-VLOOKUP($C1480, 'Sch 10.1 Rate Design'!$B$9:$K$16, 5), K1480-VLOOKUP($C1480, 'Sch 10.1 Rate Design'!$B$9:$K$16, 5)), 0))</f>
        <v>0</v>
      </c>
      <c r="BT1480" s="390">
        <f>IF(L1480="",0,+IF(L1480&gt;+VLOOKUP($C1480, 'Sch 10.1 Rate Design'!$B$9:$K$16, 5),IF(L1480&gt;+VLOOKUP($C1480, 'Sch 10.1 Rate Design'!$B$9:$K$16, 7),+VLOOKUP($C1480, 'Sch 10.1 Rate Design'!$B$9:$K$16, 7)-VLOOKUP($C1480, 'Sch 10.1 Rate Design'!$B$9:$K$16, 5), L1480-VLOOKUP($C1480, 'Sch 10.1 Rate Design'!$B$9:$K$16, 5)), 0))</f>
        <v>0</v>
      </c>
      <c r="BU1480" s="390">
        <f>IF(M1480="",0,+IF(M1480&gt;+VLOOKUP($C1480, 'Sch 10.1 Rate Design'!$B$9:$K$16, 5),IF(M1480&gt;+VLOOKUP($C1480, 'Sch 10.1 Rate Design'!$B$9:$K$16, 7),+VLOOKUP($C1480, 'Sch 10.1 Rate Design'!$B$9:$K$16, 7)-VLOOKUP($C1480, 'Sch 10.1 Rate Design'!$B$9:$K$16, 5), M1480-VLOOKUP($C1480, 'Sch 10.1 Rate Design'!$B$9:$K$16, 5)), 0))</f>
        <v>0</v>
      </c>
      <c r="BV1480" s="390">
        <f>IF(N1480="",0,+IF(N1480&gt;+VLOOKUP($C1480, 'Sch 10.1 Rate Design'!$B$9:$K$16, 5),IF(N1480&gt;+VLOOKUP($C1480, 'Sch 10.1 Rate Design'!$B$9:$K$16, 7),+VLOOKUP($C1480, 'Sch 10.1 Rate Design'!$B$9:$K$16, 7)-VLOOKUP($C1480, 'Sch 10.1 Rate Design'!$B$9:$K$16, 5), N1480-VLOOKUP($C1480, 'Sch 10.1 Rate Design'!$B$9:$K$16, 5)), 0))</f>
        <v>0</v>
      </c>
      <c r="BW1480" s="390">
        <f>IF(O1480="",0,+IF(O1480&gt;+VLOOKUP($C1480, 'Sch 10.1 Rate Design'!$B$9:$K$16, 5),IF(O1480&gt;+VLOOKUP($C1480, 'Sch 10.1 Rate Design'!$B$9:$K$16, 7),+VLOOKUP($C1480, 'Sch 10.1 Rate Design'!$B$9:$K$16, 7)-VLOOKUP($C1480, 'Sch 10.1 Rate Design'!$B$9:$K$16, 5), O1480-VLOOKUP($C1480, 'Sch 10.1 Rate Design'!$B$9:$K$16, 5)), 0))</f>
        <v>0</v>
      </c>
      <c r="BX1480" s="390">
        <f>IF(P1480="",0,+IF(P1480&gt;+VLOOKUP($C1480, 'Sch 10.1 Rate Design'!$B$9:$K$16, 5),IF(P1480&gt;+VLOOKUP($C1480, 'Sch 10.1 Rate Design'!$B$9:$K$16, 7),+VLOOKUP($C1480, 'Sch 10.1 Rate Design'!$B$9:$K$16, 7)-VLOOKUP($C1480, 'Sch 10.1 Rate Design'!$B$9:$K$16, 5), P1480-VLOOKUP($C1480, 'Sch 10.1 Rate Design'!$B$9:$K$16, 5)), 0))</f>
        <v>0</v>
      </c>
      <c r="BY1480" s="390">
        <f>IF(Q1480="",0,+IF(Q1480&gt;+VLOOKUP($C1480, 'Sch 10.1 Rate Design'!$B$9:$K$16, 5),IF(Q1480&gt;+VLOOKUP($C1480, 'Sch 10.1 Rate Design'!$B$9:$K$16, 7),+VLOOKUP($C1480, 'Sch 10.1 Rate Design'!$B$9:$K$16, 7)-VLOOKUP($C1480, 'Sch 10.1 Rate Design'!$B$9:$K$16, 5), Q1480-VLOOKUP($C1480, 'Sch 10.1 Rate Design'!$B$9:$K$16, 5)), 0))</f>
        <v>0</v>
      </c>
      <c r="BZ1480" s="390">
        <f>IF(R1480="",0,+IF(R1480&gt;+VLOOKUP($C1480, 'Sch 10.1 Rate Design'!$B$9:$K$16, 5),IF(R1480&gt;+VLOOKUP($C1480, 'Sch 10.1 Rate Design'!$B$9:$K$16, 7),+VLOOKUP($C1480, 'Sch 10.1 Rate Design'!$B$9:$K$16, 7)-VLOOKUP($C1480, 'Sch 10.1 Rate Design'!$B$9:$K$16, 5), R1480-VLOOKUP($C1480, 'Sch 10.1 Rate Design'!$B$9:$K$16, 5)), 0))</f>
        <v>0</v>
      </c>
      <c r="CA1480" s="698">
        <f>IF(S1480="",0,+IF(S1480&gt;+VLOOKUP($C1480, 'Sch 10.1 Rate Design'!$B$9:$K$16, 5),IF(S1480&gt;+VLOOKUP($C1480, 'Sch 10.1 Rate Design'!$B$9:$K$16, 7),+VLOOKUP($C1480, 'Sch 10.1 Rate Design'!$B$9:$K$16, 7)-VLOOKUP($C1480, 'Sch 10.1 Rate Design'!$B$9:$K$16, 5), S1480-VLOOKUP($C1480, 'Sch 10.1 Rate Design'!$B$9:$K$16, 5)), 0))</f>
        <v>0</v>
      </c>
      <c r="CB1480" s="701">
        <f>IF(H1480="", 0, BP1480/'Sch 10.1 Rate Design'!$Z$24*VLOOKUP($C1480, 'Sch 10.1 Rate Design'!$B$9:$K$16, 8, FALSE))</f>
        <v>0</v>
      </c>
      <c r="CC1480" s="701">
        <f>IF(I1480="", 0, BQ1480/'Sch 10.1 Rate Design'!$Z$24*VLOOKUP($C1480, 'Sch 10.1 Rate Design'!$B$9:$K$16, 8, FALSE))</f>
        <v>0</v>
      </c>
      <c r="CD1480" s="701">
        <f>IF(J1480="", 0, BR1480/'Sch 10.1 Rate Design'!$Z$24*VLOOKUP($C1480, 'Sch 10.1 Rate Design'!$B$9:$K$16, 8, FALSE))</f>
        <v>0</v>
      </c>
      <c r="CE1480" s="701">
        <f>IF(K1480="", 0, BS1480/'Sch 10.1 Rate Design'!$Z$24*VLOOKUP($C1480, 'Sch 10.1 Rate Design'!$B$9:$K$16, 8, FALSE))</f>
        <v>0</v>
      </c>
      <c r="CF1480" s="701">
        <f>IF(L1480="", 0, BT1480/'Sch 10.1 Rate Design'!$Z$24*VLOOKUP($C1480, 'Sch 10.1 Rate Design'!$B$9:$K$16, 8, FALSE))</f>
        <v>0</v>
      </c>
      <c r="CG1480" s="701">
        <f>IF(M1480="", 0, BU1480/'Sch 10.1 Rate Design'!$Z$24*VLOOKUP($C1480, 'Sch 10.1 Rate Design'!$B$9:$K$16, 8, FALSE))</f>
        <v>0</v>
      </c>
      <c r="CH1480" s="701">
        <f>IF(N1480="", 0, BV1480/'Sch 10.1 Rate Design'!$Z$24*VLOOKUP($C1480, 'Sch 10.1 Rate Design'!$B$9:$K$16, 8, FALSE))</f>
        <v>0</v>
      </c>
      <c r="CI1480" s="701">
        <f>IF(O1480="", 0, BW1480/'Sch 10.1 Rate Design'!$Z$24*VLOOKUP($C1480, 'Sch 10.1 Rate Design'!$B$9:$K$16, 8, FALSE))</f>
        <v>0</v>
      </c>
      <c r="CJ1480" s="701">
        <f>IF(P1480="", 0, BX1480/'Sch 10.1 Rate Design'!$Z$24*VLOOKUP($C1480, 'Sch 10.1 Rate Design'!$B$9:$K$16, 8, FALSE))</f>
        <v>0</v>
      </c>
      <c r="CK1480" s="701">
        <f>IF(Q1480="", 0, BY1480/'Sch 10.1 Rate Design'!$Z$24*VLOOKUP($C1480, 'Sch 10.1 Rate Design'!$B$9:$K$16, 8, FALSE))</f>
        <v>0</v>
      </c>
      <c r="CL1480" s="701">
        <f>IF(R1480="", 0, BZ1480/'Sch 10.1 Rate Design'!$Z$24*VLOOKUP($C1480, 'Sch 10.1 Rate Design'!$B$9:$K$16, 8, FALSE))</f>
        <v>0</v>
      </c>
      <c r="CM1480" s="700">
        <f>IF(S1480="", 0, CA1480/'Sch 10.1 Rate Design'!$Z$24*VLOOKUP($C1480, 'Sch 10.1 Rate Design'!$B$9:$K$16, 8, FALSE))</f>
        <v>0</v>
      </c>
      <c r="CN1480" s="390">
        <f>IF(H1480="",0,IF(H1480&gt;VLOOKUP($C1480,'Sch 10.1 Rate Design'!$B$9:$K$16,9,FALSE),H1480-VLOOKUP($C1480,'Sch 10.1 Rate Design'!$B$9:$K$16,9,FALSE),0))</f>
        <v>0</v>
      </c>
      <c r="CO1480" s="390">
        <f>IF(I1480="",0,IF(I1480&gt;VLOOKUP($C1480,'Sch 10.1 Rate Design'!$B$9:$K$16,9,FALSE),I1480-VLOOKUP($C1480,'Sch 10.1 Rate Design'!$B$9:$K$16,9,FALSE),0))</f>
        <v>0</v>
      </c>
      <c r="CP1480" s="390">
        <f>IF(J1480="",0,IF(J1480&gt;VLOOKUP($C1480,'Sch 10.1 Rate Design'!$B$9:$K$16,9,FALSE),J1480-VLOOKUP($C1480,'Sch 10.1 Rate Design'!$B$9:$K$16,9,FALSE),0))</f>
        <v>0</v>
      </c>
      <c r="CQ1480" s="390">
        <f>IF(K1480="",0,IF(K1480&gt;VLOOKUP($C1480,'Sch 10.1 Rate Design'!$B$9:$K$16,9,FALSE),K1480-VLOOKUP($C1480,'Sch 10.1 Rate Design'!$B$9:$K$16,9,FALSE),0))</f>
        <v>0</v>
      </c>
      <c r="CR1480" s="390">
        <f>IF(L1480="",0,IF(L1480&gt;VLOOKUP($C1480,'Sch 10.1 Rate Design'!$B$9:$K$16,9,FALSE),L1480-VLOOKUP($C1480,'Sch 10.1 Rate Design'!$B$9:$K$16,9,FALSE),0))</f>
        <v>0</v>
      </c>
      <c r="CS1480" s="390">
        <f>IF(M1480="",0,IF(M1480&gt;VLOOKUP($C1480,'Sch 10.1 Rate Design'!$B$9:$K$16,9,FALSE),M1480-VLOOKUP($C1480,'Sch 10.1 Rate Design'!$B$9:$K$16,9,FALSE),0))</f>
        <v>0</v>
      </c>
      <c r="CT1480" s="390">
        <f>IF(N1480="",0,IF(N1480&gt;VLOOKUP($C1480,'Sch 10.1 Rate Design'!$B$9:$K$16,9,FALSE),N1480-VLOOKUP($C1480,'Sch 10.1 Rate Design'!$B$9:$K$16,9,FALSE),0))</f>
        <v>0</v>
      </c>
      <c r="CU1480" s="390">
        <f>IF(O1480="",0,IF(O1480&gt;VLOOKUP($C1480,'Sch 10.1 Rate Design'!$B$9:$K$16,9,FALSE),O1480-VLOOKUP($C1480,'Sch 10.1 Rate Design'!$B$9:$K$16,9,FALSE),0))</f>
        <v>0</v>
      </c>
      <c r="CV1480" s="390">
        <f>IF(P1480="",0,IF(P1480&gt;VLOOKUP($C1480,'Sch 10.1 Rate Design'!$B$9:$K$16,9,FALSE),P1480-VLOOKUP($C1480,'Sch 10.1 Rate Design'!$B$9:$K$16,9,FALSE),0))</f>
        <v>0</v>
      </c>
      <c r="CW1480" s="390">
        <f>IF(Q1480="",0,IF(Q1480&gt;VLOOKUP($C1480,'Sch 10.1 Rate Design'!$B$9:$K$16,9,FALSE),Q1480-VLOOKUP($C1480,'Sch 10.1 Rate Design'!$B$9:$K$16,9,FALSE),0))</f>
        <v>0</v>
      </c>
      <c r="CX1480" s="390">
        <f>IF(R1480="",0,IF(R1480&gt;VLOOKUP($C1480,'Sch 10.1 Rate Design'!$B$9:$K$16,9,FALSE),R1480-VLOOKUP($C1480,'Sch 10.1 Rate Design'!$B$9:$K$16,9,FALSE),0))</f>
        <v>0</v>
      </c>
      <c r="CY1480" s="698">
        <f>IF(S1480="",0,IF(S1480&gt;VLOOKUP($C1480,'Sch 10.1 Rate Design'!$B$9:$K$16,9,FALSE),S1480-VLOOKUP($C1480,'Sch 10.1 Rate Design'!$B$9:$K$16,9,FALSE),0))</f>
        <v>0</v>
      </c>
      <c r="CZ1480" s="701">
        <f>IF(H1480="", 0, CN1480/'Sch 10.1 Rate Design'!$Z$24*VLOOKUP($C1480, 'Sch 10.1 Rate Design'!$B$9:$K$16, 10, FALSE))</f>
        <v>0</v>
      </c>
      <c r="DA1480" s="701">
        <f>IF(I1480="", 0, CO1480/'Sch 10.1 Rate Design'!$Z$24*VLOOKUP($C1480, 'Sch 10.1 Rate Design'!$B$9:$K$16, 10, FALSE))</f>
        <v>0</v>
      </c>
      <c r="DB1480" s="701">
        <f>IF(J1480="", 0, CP1480/'Sch 10.1 Rate Design'!$Z$24*VLOOKUP($C1480, 'Sch 10.1 Rate Design'!$B$9:$K$16, 10, FALSE))</f>
        <v>0</v>
      </c>
      <c r="DC1480" s="701">
        <f>IF(K1480="", 0, CQ1480/'Sch 10.1 Rate Design'!$Z$24*VLOOKUP($C1480, 'Sch 10.1 Rate Design'!$B$9:$K$16, 10, FALSE))</f>
        <v>0</v>
      </c>
      <c r="DD1480" s="701">
        <f>IF(L1480="", 0, CR1480/'Sch 10.1 Rate Design'!$Z$24*VLOOKUP($C1480, 'Sch 10.1 Rate Design'!$B$9:$K$16, 10, FALSE))</f>
        <v>0</v>
      </c>
      <c r="DE1480" s="701">
        <f>IF(M1480="", 0, CS1480/'Sch 10.1 Rate Design'!$Z$24*VLOOKUP($C1480, 'Sch 10.1 Rate Design'!$B$9:$K$16, 10, FALSE))</f>
        <v>0</v>
      </c>
      <c r="DF1480" s="701">
        <f>IF(N1480="", 0, CT1480/'Sch 10.1 Rate Design'!$Z$24*VLOOKUP($C1480, 'Sch 10.1 Rate Design'!$B$9:$K$16, 10, FALSE))</f>
        <v>0</v>
      </c>
      <c r="DG1480" s="701">
        <f>IF(O1480="", 0, CU1480/'Sch 10.1 Rate Design'!$Z$24*VLOOKUP($C1480, 'Sch 10.1 Rate Design'!$B$9:$K$16, 10, FALSE))</f>
        <v>0</v>
      </c>
      <c r="DH1480" s="701">
        <f>IF(P1480="", 0, CV1480/'Sch 10.1 Rate Design'!$Z$24*VLOOKUP($C1480, 'Sch 10.1 Rate Design'!$B$9:$K$16, 10, FALSE))</f>
        <v>0</v>
      </c>
      <c r="DI1480" s="701">
        <f>IF(Q1480="", 0, CW1480/'Sch 10.1 Rate Design'!$Z$24*VLOOKUP($C1480, 'Sch 10.1 Rate Design'!$B$9:$K$16, 10, FALSE))</f>
        <v>0</v>
      </c>
      <c r="DJ1480" s="701">
        <f>IF(R1480="", 0, CX1480/'Sch 10.1 Rate Design'!$Z$24*VLOOKUP($C1480, 'Sch 10.1 Rate Design'!$B$9:$K$16, 10, FALSE))</f>
        <v>0</v>
      </c>
      <c r="DK1480" s="700">
        <f>IF(S1480="", 0, CY1480/'Sch 10.1 Rate Design'!$Z$24*VLOOKUP($C1480, 'Sch 10.1 Rate Design'!$B$9:$K$16, 10, FALSE))</f>
        <v>0</v>
      </c>
      <c r="DL1480" s="699">
        <f>IF(H1480="", 0, VLOOKUP($C1480, 'Sch 10.1 Rate Design'!$B$9:$K$16, 3, FALSE))</f>
        <v>0</v>
      </c>
      <c r="DM1480" s="390">
        <f>IF(I1480="", 0, VLOOKUP($C1480, 'Sch 10.1 Rate Design'!$B$9:$K$16, 3, FALSE))</f>
        <v>0</v>
      </c>
      <c r="DN1480" s="390">
        <f>IF(J1480="", 0, VLOOKUP($C1480, 'Sch 10.1 Rate Design'!$B$9:$K$16, 3, FALSE))</f>
        <v>0</v>
      </c>
      <c r="DO1480" s="390">
        <f>IF(K1480="", 0, VLOOKUP($C1480, 'Sch 10.1 Rate Design'!$B$9:$K$16, 3, FALSE))</f>
        <v>0</v>
      </c>
      <c r="DP1480" s="390">
        <f>IF(L1480="", 0, VLOOKUP($C1480, 'Sch 10.1 Rate Design'!$B$9:$K$16, 3, FALSE))</f>
        <v>0</v>
      </c>
      <c r="DQ1480" s="390">
        <f>IF(M1480="", 0, VLOOKUP($C1480, 'Sch 10.1 Rate Design'!$B$9:$K$16, 3, FALSE))</f>
        <v>0</v>
      </c>
      <c r="DR1480" s="390">
        <f>IF(N1480="", 0, VLOOKUP($C1480, 'Sch 10.1 Rate Design'!$B$9:$K$16, 3, FALSE))</f>
        <v>0</v>
      </c>
      <c r="DS1480" s="390">
        <f>IF(O1480="", 0, VLOOKUP($C1480, 'Sch 10.1 Rate Design'!$B$9:$K$16, 3, FALSE))</f>
        <v>0</v>
      </c>
      <c r="DT1480" s="390">
        <f>IF(P1480="", 0, VLOOKUP($C1480, 'Sch 10.1 Rate Design'!$B$9:$K$16, 3, FALSE))</f>
        <v>0</v>
      </c>
      <c r="DU1480" s="390">
        <f>IF(Q1480="", 0, VLOOKUP($C1480, 'Sch 10.1 Rate Design'!$B$9:$K$16, 3, FALSE))</f>
        <v>0</v>
      </c>
      <c r="DV1480" s="390">
        <f>IF(R1480="", 0, VLOOKUP($C1480, 'Sch 10.1 Rate Design'!$B$9:$K$16, 3, FALSE))</f>
        <v>0</v>
      </c>
      <c r="DW1480" s="698">
        <f>IF(S1480="", 0, VLOOKUP($C1480, 'Sch 10.1 Rate Design'!$B$9:$K$16, 3, FALSE))</f>
        <v>0</v>
      </c>
      <c r="DX1480" s="390"/>
      <c r="DY1480" s="390"/>
      <c r="DZ1480" s="390"/>
      <c r="EA1480" s="390"/>
      <c r="EB1480" s="390"/>
      <c r="EC1480" s="390"/>
      <c r="ED1480" s="390"/>
      <c r="EE1480" s="390"/>
      <c r="EF1480" s="390"/>
      <c r="EG1480" s="390"/>
      <c r="EH1480" s="390"/>
      <c r="EI1480" s="390"/>
      <c r="EJ1480" s="390"/>
    </row>
    <row r="1481" spans="1:140" x14ac:dyDescent="0.3">
      <c r="A1481" s="984">
        <f>Input!AH1478</f>
        <v>0</v>
      </c>
      <c r="B1481" s="390">
        <v>1471</v>
      </c>
      <c r="C1481" s="684">
        <f>Input!AI1478</f>
        <v>0.625</v>
      </c>
      <c r="D1481" s="702">
        <f t="shared" si="331"/>
        <v>0</v>
      </c>
      <c r="E1481" s="702">
        <f>IF('Sch 10.1 Rate Design'!$AB$24="Monthly", AVERAGE(T1481,U1481,V1481,W1481,X1481,Y1481,Z1481,AA1481,AB1481,AC1481,AD1481,AE1481), AVERAGE(T1481,V1481,X1481,Z1481,AB1481,AD1481))</f>
        <v>0</v>
      </c>
      <c r="F1481" s="390">
        <f t="shared" si="318"/>
        <v>0</v>
      </c>
      <c r="G1481" s="698" t="e">
        <f>IF('Sch 10.1 Rate Design'!$AB$24="Monthly", AVERAGE(H1481,I1481,J1481,K1481,L1481,M1481,N1481,O1481,P1481,Q1481,R1481,S1481), AVERAGE(H1481,J1481,L1481,N1481,P1481,R1481))</f>
        <v>#DIV/0!</v>
      </c>
      <c r="H1481" s="390" t="str">
        <f>IF(Input!AJ1478="", "", Input!AJ1478)</f>
        <v/>
      </c>
      <c r="I1481" s="390" t="str">
        <f>IF(Input!AK1478="", "", Input!AK1478)</f>
        <v/>
      </c>
      <c r="J1481" s="390" t="str">
        <f>IF(Input!AL1478="", "", Input!AL1478)</f>
        <v/>
      </c>
      <c r="K1481" s="390" t="str">
        <f>IF(Input!AM1478="", "", Input!AM1478)</f>
        <v/>
      </c>
      <c r="L1481" s="390" t="str">
        <f>IF(Input!AN1478="", "", Input!AN1478)</f>
        <v/>
      </c>
      <c r="M1481" s="390" t="str">
        <f>IF(Input!AO1478="", "", Input!AO1478)</f>
        <v/>
      </c>
      <c r="N1481" s="390" t="str">
        <f>IF(Input!AP1478="", "", Input!AP1478)</f>
        <v/>
      </c>
      <c r="O1481" s="390" t="str">
        <f>IF(Input!AQ1478="", "", Input!AQ1478)</f>
        <v/>
      </c>
      <c r="P1481" s="390" t="str">
        <f>IF(Input!AR1478="", "", Input!AR1478)</f>
        <v/>
      </c>
      <c r="Q1481" s="390" t="str">
        <f>IF(Input!AS1478="", "", Input!AS1478)</f>
        <v/>
      </c>
      <c r="R1481" s="390" t="str">
        <f>IF(Input!AT1478="", "", Input!AT1478)</f>
        <v/>
      </c>
      <c r="S1481" s="390" t="str">
        <f>IF(Input!AU1478="", "", Input!AU1478)</f>
        <v/>
      </c>
      <c r="T1481" s="701">
        <f t="shared" si="319"/>
        <v>0</v>
      </c>
      <c r="U1481" s="701">
        <f t="shared" si="320"/>
        <v>0</v>
      </c>
      <c r="V1481" s="701">
        <f t="shared" si="321"/>
        <v>0</v>
      </c>
      <c r="W1481" s="701">
        <f t="shared" si="322"/>
        <v>0</v>
      </c>
      <c r="X1481" s="701">
        <f t="shared" si="323"/>
        <v>0</v>
      </c>
      <c r="Y1481" s="701">
        <f t="shared" si="324"/>
        <v>0</v>
      </c>
      <c r="Z1481" s="701">
        <f t="shared" si="325"/>
        <v>0</v>
      </c>
      <c r="AA1481" s="701">
        <f t="shared" si="326"/>
        <v>0</v>
      </c>
      <c r="AB1481" s="701">
        <f t="shared" si="327"/>
        <v>0</v>
      </c>
      <c r="AC1481" s="701">
        <f t="shared" si="328"/>
        <v>0</v>
      </c>
      <c r="AD1481" s="701">
        <f t="shared" si="329"/>
        <v>0</v>
      </c>
      <c r="AE1481" s="700">
        <f t="shared" si="330"/>
        <v>0</v>
      </c>
      <c r="AF1481" s="701">
        <f>IF(H1481="", 0, VLOOKUP($C1481, 'Sch 10.1 Rate Design'!$B$9:$K$16, 4, FALSE))</f>
        <v>0</v>
      </c>
      <c r="AG1481" s="701">
        <f>IF(I1481="", 0, VLOOKUP($C1481, 'Sch 10.1 Rate Design'!$B$9:$K$16, 4, FALSE))</f>
        <v>0</v>
      </c>
      <c r="AH1481" s="701">
        <f>IF(J1481="", 0, VLOOKUP($C1481, 'Sch 10.1 Rate Design'!$B$9:$K$16, 4, FALSE))</f>
        <v>0</v>
      </c>
      <c r="AI1481" s="701">
        <f>IF(K1481="", 0, VLOOKUP($C1481, 'Sch 10.1 Rate Design'!$B$9:$K$16, 4, FALSE))</f>
        <v>0</v>
      </c>
      <c r="AJ1481" s="701">
        <f>IF(L1481="", 0, VLOOKUP($C1481, 'Sch 10.1 Rate Design'!$B$9:$K$16, 4, FALSE))</f>
        <v>0</v>
      </c>
      <c r="AK1481" s="701">
        <f>IF(M1481="", 0, VLOOKUP($C1481, 'Sch 10.1 Rate Design'!$B$9:$K$16, 4, FALSE))</f>
        <v>0</v>
      </c>
      <c r="AL1481" s="701">
        <f>IF(N1481="", 0, VLOOKUP($C1481, 'Sch 10.1 Rate Design'!$B$9:$K$16, 4, FALSE))</f>
        <v>0</v>
      </c>
      <c r="AM1481" s="701">
        <f>IF(O1481="", 0, VLOOKUP($C1481, 'Sch 10.1 Rate Design'!$B$9:$K$16, 4, FALSE))</f>
        <v>0</v>
      </c>
      <c r="AN1481" s="701">
        <f>IF(P1481="", 0, VLOOKUP($C1481, 'Sch 10.1 Rate Design'!$B$9:$K$16, 4, FALSE))</f>
        <v>0</v>
      </c>
      <c r="AO1481" s="701">
        <f>IF(Q1481="", 0, VLOOKUP($C1481, 'Sch 10.1 Rate Design'!$B$9:$K$16, 4, FALSE))</f>
        <v>0</v>
      </c>
      <c r="AP1481" s="701">
        <f>IF(R1481="", 0, VLOOKUP($C1481, 'Sch 10.1 Rate Design'!$B$9:$K$16, 4, FALSE))</f>
        <v>0</v>
      </c>
      <c r="AQ1481" s="700">
        <f>IF(S1481="", 0, VLOOKUP($C1481, 'Sch 10.1 Rate Design'!$B$9:$K$16, 4, FALSE))</f>
        <v>0</v>
      </c>
      <c r="AR1481" s="699">
        <f>IF(H1481="",0,+IF(H1481&gt;+VLOOKUP($C1481, 'Sch 10.1 Rate Design'!$B$9:$K$16, 3),IF(H1481&gt;+VLOOKUP($C1481, 'Sch 10.1 Rate Design'!$B$9:$K$16, 5),+VLOOKUP($C1481, 'Sch 10.1 Rate Design'!$B$9:$K$16, 5)-VLOOKUP($C1481, 'Sch 10.1 Rate Design'!$B$9:$K$16, 3), H1481-VLOOKUP($C1481, 'Sch 10.1 Rate Design'!$B$9:$K$16, 3)), 0))</f>
        <v>0</v>
      </c>
      <c r="AS1481" s="390">
        <f>IF(I1481="",0,+IF(I1481&gt;+VLOOKUP($C1481, 'Sch 10.1 Rate Design'!$B$9:$K$16, 3),IF(I1481&gt;+VLOOKUP($C1481, 'Sch 10.1 Rate Design'!$B$9:$K$16, 5),+VLOOKUP($C1481, 'Sch 10.1 Rate Design'!$B$9:$K$16, 5)-VLOOKUP($C1481, 'Sch 10.1 Rate Design'!$B$9:$K$16, 3), I1481-VLOOKUP($C1481, 'Sch 10.1 Rate Design'!$B$9:$K$16, 3)), 0))</f>
        <v>0</v>
      </c>
      <c r="AT1481" s="390">
        <f>IF(J1481="",0,+IF(J1481&gt;+VLOOKUP($C1481, 'Sch 10.1 Rate Design'!$B$9:$K$16, 3),IF(J1481&gt;+VLOOKUP($C1481, 'Sch 10.1 Rate Design'!$B$9:$K$16, 5),+VLOOKUP($C1481, 'Sch 10.1 Rate Design'!$B$9:$K$16, 5)-VLOOKUP($C1481, 'Sch 10.1 Rate Design'!$B$9:$K$16, 3), J1481-VLOOKUP($C1481, 'Sch 10.1 Rate Design'!$B$9:$K$16, 3)), 0))</f>
        <v>0</v>
      </c>
      <c r="AU1481" s="390">
        <f>IF(K1481="",0,+IF(K1481&gt;+VLOOKUP($C1481, 'Sch 10.1 Rate Design'!$B$9:$K$16, 3),IF(K1481&gt;+VLOOKUP($C1481, 'Sch 10.1 Rate Design'!$B$9:$K$16, 5),+VLOOKUP($C1481, 'Sch 10.1 Rate Design'!$B$9:$K$16, 5)-VLOOKUP($C1481, 'Sch 10.1 Rate Design'!$B$9:$K$16, 3), K1481-VLOOKUP($C1481, 'Sch 10.1 Rate Design'!$B$9:$K$16, 3)), 0))</f>
        <v>0</v>
      </c>
      <c r="AV1481" s="390">
        <f>IF(L1481="",0,+IF(L1481&gt;+VLOOKUP($C1481, 'Sch 10.1 Rate Design'!$B$9:$K$16, 3),IF(L1481&gt;+VLOOKUP($C1481, 'Sch 10.1 Rate Design'!$B$9:$K$16, 5),+VLOOKUP($C1481, 'Sch 10.1 Rate Design'!$B$9:$K$16, 5)-VLOOKUP($C1481, 'Sch 10.1 Rate Design'!$B$9:$K$16, 3), L1481-VLOOKUP($C1481, 'Sch 10.1 Rate Design'!$B$9:$K$16, 3)), 0))</f>
        <v>0</v>
      </c>
      <c r="AW1481" s="390">
        <f>IF(M1481="",0,+IF(M1481&gt;+VLOOKUP($C1481, 'Sch 10.1 Rate Design'!$B$9:$K$16, 3),IF(M1481&gt;+VLOOKUP($C1481, 'Sch 10.1 Rate Design'!$B$9:$K$16, 5),+VLOOKUP($C1481, 'Sch 10.1 Rate Design'!$B$9:$K$16, 5)-VLOOKUP($C1481, 'Sch 10.1 Rate Design'!$B$9:$K$16, 3), M1481-VLOOKUP($C1481, 'Sch 10.1 Rate Design'!$B$9:$K$16, 3)), 0))</f>
        <v>0</v>
      </c>
      <c r="AX1481" s="390">
        <f>IF(N1481="",0,+IF(N1481&gt;+VLOOKUP($C1481, 'Sch 10.1 Rate Design'!$B$9:$K$16, 3),IF(N1481&gt;+VLOOKUP($C1481, 'Sch 10.1 Rate Design'!$B$9:$K$16, 5),+VLOOKUP($C1481, 'Sch 10.1 Rate Design'!$B$9:$K$16, 5)-VLOOKUP($C1481, 'Sch 10.1 Rate Design'!$B$9:$K$16, 3), N1481-VLOOKUP($C1481, 'Sch 10.1 Rate Design'!$B$9:$K$16, 3)), 0))</f>
        <v>0</v>
      </c>
      <c r="AY1481" s="390">
        <f>IF(O1481="",0,+IF(O1481&gt;+VLOOKUP($C1481, 'Sch 10.1 Rate Design'!$B$9:$K$16, 3),IF(O1481&gt;+VLOOKUP($C1481, 'Sch 10.1 Rate Design'!$B$9:$K$16, 5),+VLOOKUP($C1481, 'Sch 10.1 Rate Design'!$B$9:$K$16, 5)-VLOOKUP($C1481, 'Sch 10.1 Rate Design'!$B$9:$K$16, 3), O1481-VLOOKUP($C1481, 'Sch 10.1 Rate Design'!$B$9:$K$16, 3)), 0))</f>
        <v>0</v>
      </c>
      <c r="AZ1481" s="390">
        <f>IF(P1481="",0,+IF(P1481&gt;+VLOOKUP($C1481, 'Sch 10.1 Rate Design'!$B$9:$K$16, 3),IF(P1481&gt;+VLOOKUP($C1481, 'Sch 10.1 Rate Design'!$B$9:$K$16, 5),+VLOOKUP($C1481, 'Sch 10.1 Rate Design'!$B$9:$K$16, 5)-VLOOKUP($C1481, 'Sch 10.1 Rate Design'!$B$9:$K$16, 3), P1481-VLOOKUP($C1481, 'Sch 10.1 Rate Design'!$B$9:$K$16, 3)), 0))</f>
        <v>0</v>
      </c>
      <c r="BA1481" s="390">
        <f>IF(Q1481="",0,+IF(Q1481&gt;+VLOOKUP($C1481, 'Sch 10.1 Rate Design'!$B$9:$K$16, 3),IF(Q1481&gt;+VLOOKUP($C1481, 'Sch 10.1 Rate Design'!$B$9:$K$16, 5),+VLOOKUP($C1481, 'Sch 10.1 Rate Design'!$B$9:$K$16, 5)-VLOOKUP($C1481, 'Sch 10.1 Rate Design'!$B$9:$K$16, 3), Q1481-VLOOKUP($C1481, 'Sch 10.1 Rate Design'!$B$9:$K$16, 3)), 0))</f>
        <v>0</v>
      </c>
      <c r="BB1481" s="390">
        <f>IF(R1481="",0,+IF(R1481&gt;+VLOOKUP($C1481, 'Sch 10.1 Rate Design'!$B$9:$K$16, 3),IF(R1481&gt;+VLOOKUP($C1481, 'Sch 10.1 Rate Design'!$B$9:$K$16, 5),+VLOOKUP($C1481, 'Sch 10.1 Rate Design'!$B$9:$K$16, 5)-VLOOKUP($C1481, 'Sch 10.1 Rate Design'!$B$9:$K$16, 3), R1481-VLOOKUP($C1481, 'Sch 10.1 Rate Design'!$B$9:$K$16, 3)), 0))</f>
        <v>0</v>
      </c>
      <c r="BC1481" s="698">
        <f>IF(S1481="",0,+IF(S1481&gt;+VLOOKUP($C1481, 'Sch 10.1 Rate Design'!$B$9:$K$16, 3),IF(S1481&gt;+VLOOKUP($C1481, 'Sch 10.1 Rate Design'!$B$9:$K$16, 5),+VLOOKUP($C1481, 'Sch 10.1 Rate Design'!$B$9:$K$16, 5)-VLOOKUP($C1481, 'Sch 10.1 Rate Design'!$B$9:$K$16, 3), S1481-VLOOKUP($C1481, 'Sch 10.1 Rate Design'!$B$9:$K$16, 3)), 0))</f>
        <v>0</v>
      </c>
      <c r="BD1481" s="701">
        <f>IF(H1481="", 0, AR1481/'Sch 10.1 Rate Design'!$Z$24*VLOOKUP($C1481, 'Sch 10.1 Rate Design'!$B$9:$K$16, 6, FALSE))</f>
        <v>0</v>
      </c>
      <c r="BE1481" s="701">
        <f>IF(I1481="", 0, AS1481/'Sch 10.1 Rate Design'!$Z$24*VLOOKUP($C1481, 'Sch 10.1 Rate Design'!$B$9:$K$16, 6, FALSE))</f>
        <v>0</v>
      </c>
      <c r="BF1481" s="701">
        <f>IF(J1481="", 0, AT1481/'Sch 10.1 Rate Design'!$Z$24*VLOOKUP($C1481, 'Sch 10.1 Rate Design'!$B$9:$K$16, 6, FALSE))</f>
        <v>0</v>
      </c>
      <c r="BG1481" s="701">
        <f>IF(K1481="", 0, AU1481/'Sch 10.1 Rate Design'!$Z$24*VLOOKUP($C1481, 'Sch 10.1 Rate Design'!$B$9:$K$16, 6, FALSE))</f>
        <v>0</v>
      </c>
      <c r="BH1481" s="701">
        <f>IF(L1481="", 0, AV1481/'Sch 10.1 Rate Design'!$Z$24*VLOOKUP($C1481, 'Sch 10.1 Rate Design'!$B$9:$K$16, 6, FALSE))</f>
        <v>0</v>
      </c>
      <c r="BI1481" s="701">
        <f>IF(M1481="", 0, AW1481/'Sch 10.1 Rate Design'!$Z$24*VLOOKUP($C1481, 'Sch 10.1 Rate Design'!$B$9:$K$16, 6, FALSE))</f>
        <v>0</v>
      </c>
      <c r="BJ1481" s="701">
        <f>IF(N1481="", 0, AX1481/'Sch 10.1 Rate Design'!$Z$24*VLOOKUP($C1481, 'Sch 10.1 Rate Design'!$B$9:$K$16, 6, FALSE))</f>
        <v>0</v>
      </c>
      <c r="BK1481" s="701">
        <f>IF(O1481="", 0, AY1481/'Sch 10.1 Rate Design'!$Z$24*VLOOKUP($C1481, 'Sch 10.1 Rate Design'!$B$9:$K$16, 6, FALSE))</f>
        <v>0</v>
      </c>
      <c r="BL1481" s="701">
        <f>IF(P1481="", 0, AZ1481/'Sch 10.1 Rate Design'!$Z$24*VLOOKUP($C1481, 'Sch 10.1 Rate Design'!$B$9:$K$16, 6, FALSE))</f>
        <v>0</v>
      </c>
      <c r="BM1481" s="701">
        <f>IF(Q1481="", 0, BA1481/'Sch 10.1 Rate Design'!$Z$24*VLOOKUP($C1481, 'Sch 10.1 Rate Design'!$B$9:$K$16, 6, FALSE))</f>
        <v>0</v>
      </c>
      <c r="BN1481" s="701">
        <f>IF(R1481="", 0, BB1481/'Sch 10.1 Rate Design'!$Z$24*VLOOKUP($C1481, 'Sch 10.1 Rate Design'!$B$9:$K$16, 6, FALSE))</f>
        <v>0</v>
      </c>
      <c r="BO1481" s="700">
        <f>IF(S1481="", 0, BC1481/'Sch 10.1 Rate Design'!$Z$24*VLOOKUP($C1481, 'Sch 10.1 Rate Design'!$B$9:$K$16, 6, FALSE))</f>
        <v>0</v>
      </c>
      <c r="BP1481" s="390">
        <f>IF(H1481="",0,+IF(H1481&gt;+VLOOKUP($C1481, 'Sch 10.1 Rate Design'!$B$9:$K$16, 5),IF(H1481&gt;+VLOOKUP($C1481, 'Sch 10.1 Rate Design'!$B$9:$K$16, 7),+VLOOKUP($C1481, 'Sch 10.1 Rate Design'!$B$9:$K$16, 7)-VLOOKUP($C1481, 'Sch 10.1 Rate Design'!$B$9:$K$16, 5), H1481-VLOOKUP($C1481, 'Sch 10.1 Rate Design'!$B$9:$K$16, 5)), 0))</f>
        <v>0</v>
      </c>
      <c r="BQ1481" s="390">
        <f>IF(I1481="",0,+IF(I1481&gt;+VLOOKUP($C1481, 'Sch 10.1 Rate Design'!$B$9:$K$16, 5),IF(I1481&gt;+VLOOKUP($C1481, 'Sch 10.1 Rate Design'!$B$9:$K$16, 7),+VLOOKUP($C1481, 'Sch 10.1 Rate Design'!$B$9:$K$16, 7)-VLOOKUP($C1481, 'Sch 10.1 Rate Design'!$B$9:$K$16, 5), I1481-VLOOKUP($C1481, 'Sch 10.1 Rate Design'!$B$9:$K$16, 5)), 0))</f>
        <v>0</v>
      </c>
      <c r="BR1481" s="390">
        <f>IF(J1481="",0,+IF(J1481&gt;+VLOOKUP($C1481, 'Sch 10.1 Rate Design'!$B$9:$K$16, 5),IF(J1481&gt;+VLOOKUP($C1481, 'Sch 10.1 Rate Design'!$B$9:$K$16, 7),+VLOOKUP($C1481, 'Sch 10.1 Rate Design'!$B$9:$K$16, 7)-VLOOKUP($C1481, 'Sch 10.1 Rate Design'!$B$9:$K$16, 5), J1481-VLOOKUP($C1481, 'Sch 10.1 Rate Design'!$B$9:$K$16, 5)), 0))</f>
        <v>0</v>
      </c>
      <c r="BS1481" s="390">
        <f>IF(K1481="",0,+IF(K1481&gt;+VLOOKUP($C1481, 'Sch 10.1 Rate Design'!$B$9:$K$16, 5),IF(K1481&gt;+VLOOKUP($C1481, 'Sch 10.1 Rate Design'!$B$9:$K$16, 7),+VLOOKUP($C1481, 'Sch 10.1 Rate Design'!$B$9:$K$16, 7)-VLOOKUP($C1481, 'Sch 10.1 Rate Design'!$B$9:$K$16, 5), K1481-VLOOKUP($C1481, 'Sch 10.1 Rate Design'!$B$9:$K$16, 5)), 0))</f>
        <v>0</v>
      </c>
      <c r="BT1481" s="390">
        <f>IF(L1481="",0,+IF(L1481&gt;+VLOOKUP($C1481, 'Sch 10.1 Rate Design'!$B$9:$K$16, 5),IF(L1481&gt;+VLOOKUP($C1481, 'Sch 10.1 Rate Design'!$B$9:$K$16, 7),+VLOOKUP($C1481, 'Sch 10.1 Rate Design'!$B$9:$K$16, 7)-VLOOKUP($C1481, 'Sch 10.1 Rate Design'!$B$9:$K$16, 5), L1481-VLOOKUP($C1481, 'Sch 10.1 Rate Design'!$B$9:$K$16, 5)), 0))</f>
        <v>0</v>
      </c>
      <c r="BU1481" s="390">
        <f>IF(M1481="",0,+IF(M1481&gt;+VLOOKUP($C1481, 'Sch 10.1 Rate Design'!$B$9:$K$16, 5),IF(M1481&gt;+VLOOKUP($C1481, 'Sch 10.1 Rate Design'!$B$9:$K$16, 7),+VLOOKUP($C1481, 'Sch 10.1 Rate Design'!$B$9:$K$16, 7)-VLOOKUP($C1481, 'Sch 10.1 Rate Design'!$B$9:$K$16, 5), M1481-VLOOKUP($C1481, 'Sch 10.1 Rate Design'!$B$9:$K$16, 5)), 0))</f>
        <v>0</v>
      </c>
      <c r="BV1481" s="390">
        <f>IF(N1481="",0,+IF(N1481&gt;+VLOOKUP($C1481, 'Sch 10.1 Rate Design'!$B$9:$K$16, 5),IF(N1481&gt;+VLOOKUP($C1481, 'Sch 10.1 Rate Design'!$B$9:$K$16, 7),+VLOOKUP($C1481, 'Sch 10.1 Rate Design'!$B$9:$K$16, 7)-VLOOKUP($C1481, 'Sch 10.1 Rate Design'!$B$9:$K$16, 5), N1481-VLOOKUP($C1481, 'Sch 10.1 Rate Design'!$B$9:$K$16, 5)), 0))</f>
        <v>0</v>
      </c>
      <c r="BW1481" s="390">
        <f>IF(O1481="",0,+IF(O1481&gt;+VLOOKUP($C1481, 'Sch 10.1 Rate Design'!$B$9:$K$16, 5),IF(O1481&gt;+VLOOKUP($C1481, 'Sch 10.1 Rate Design'!$B$9:$K$16, 7),+VLOOKUP($C1481, 'Sch 10.1 Rate Design'!$B$9:$K$16, 7)-VLOOKUP($C1481, 'Sch 10.1 Rate Design'!$B$9:$K$16, 5), O1481-VLOOKUP($C1481, 'Sch 10.1 Rate Design'!$B$9:$K$16, 5)), 0))</f>
        <v>0</v>
      </c>
      <c r="BX1481" s="390">
        <f>IF(P1481="",0,+IF(P1481&gt;+VLOOKUP($C1481, 'Sch 10.1 Rate Design'!$B$9:$K$16, 5),IF(P1481&gt;+VLOOKUP($C1481, 'Sch 10.1 Rate Design'!$B$9:$K$16, 7),+VLOOKUP($C1481, 'Sch 10.1 Rate Design'!$B$9:$K$16, 7)-VLOOKUP($C1481, 'Sch 10.1 Rate Design'!$B$9:$K$16, 5), P1481-VLOOKUP($C1481, 'Sch 10.1 Rate Design'!$B$9:$K$16, 5)), 0))</f>
        <v>0</v>
      </c>
      <c r="BY1481" s="390">
        <f>IF(Q1481="",0,+IF(Q1481&gt;+VLOOKUP($C1481, 'Sch 10.1 Rate Design'!$B$9:$K$16, 5),IF(Q1481&gt;+VLOOKUP($C1481, 'Sch 10.1 Rate Design'!$B$9:$K$16, 7),+VLOOKUP($C1481, 'Sch 10.1 Rate Design'!$B$9:$K$16, 7)-VLOOKUP($C1481, 'Sch 10.1 Rate Design'!$B$9:$K$16, 5), Q1481-VLOOKUP($C1481, 'Sch 10.1 Rate Design'!$B$9:$K$16, 5)), 0))</f>
        <v>0</v>
      </c>
      <c r="BZ1481" s="390">
        <f>IF(R1481="",0,+IF(R1481&gt;+VLOOKUP($C1481, 'Sch 10.1 Rate Design'!$B$9:$K$16, 5),IF(R1481&gt;+VLOOKUP($C1481, 'Sch 10.1 Rate Design'!$B$9:$K$16, 7),+VLOOKUP($C1481, 'Sch 10.1 Rate Design'!$B$9:$K$16, 7)-VLOOKUP($C1481, 'Sch 10.1 Rate Design'!$B$9:$K$16, 5), R1481-VLOOKUP($C1481, 'Sch 10.1 Rate Design'!$B$9:$K$16, 5)), 0))</f>
        <v>0</v>
      </c>
      <c r="CA1481" s="698">
        <f>IF(S1481="",0,+IF(S1481&gt;+VLOOKUP($C1481, 'Sch 10.1 Rate Design'!$B$9:$K$16, 5),IF(S1481&gt;+VLOOKUP($C1481, 'Sch 10.1 Rate Design'!$B$9:$K$16, 7),+VLOOKUP($C1481, 'Sch 10.1 Rate Design'!$B$9:$K$16, 7)-VLOOKUP($C1481, 'Sch 10.1 Rate Design'!$B$9:$K$16, 5), S1481-VLOOKUP($C1481, 'Sch 10.1 Rate Design'!$B$9:$K$16, 5)), 0))</f>
        <v>0</v>
      </c>
      <c r="CB1481" s="701">
        <f>IF(H1481="", 0, BP1481/'Sch 10.1 Rate Design'!$Z$24*VLOOKUP($C1481, 'Sch 10.1 Rate Design'!$B$9:$K$16, 8, FALSE))</f>
        <v>0</v>
      </c>
      <c r="CC1481" s="701">
        <f>IF(I1481="", 0, BQ1481/'Sch 10.1 Rate Design'!$Z$24*VLOOKUP($C1481, 'Sch 10.1 Rate Design'!$B$9:$K$16, 8, FALSE))</f>
        <v>0</v>
      </c>
      <c r="CD1481" s="701">
        <f>IF(J1481="", 0, BR1481/'Sch 10.1 Rate Design'!$Z$24*VLOOKUP($C1481, 'Sch 10.1 Rate Design'!$B$9:$K$16, 8, FALSE))</f>
        <v>0</v>
      </c>
      <c r="CE1481" s="701">
        <f>IF(K1481="", 0, BS1481/'Sch 10.1 Rate Design'!$Z$24*VLOOKUP($C1481, 'Sch 10.1 Rate Design'!$B$9:$K$16, 8, FALSE))</f>
        <v>0</v>
      </c>
      <c r="CF1481" s="701">
        <f>IF(L1481="", 0, BT1481/'Sch 10.1 Rate Design'!$Z$24*VLOOKUP($C1481, 'Sch 10.1 Rate Design'!$B$9:$K$16, 8, FALSE))</f>
        <v>0</v>
      </c>
      <c r="CG1481" s="701">
        <f>IF(M1481="", 0, BU1481/'Sch 10.1 Rate Design'!$Z$24*VLOOKUP($C1481, 'Sch 10.1 Rate Design'!$B$9:$K$16, 8, FALSE))</f>
        <v>0</v>
      </c>
      <c r="CH1481" s="701">
        <f>IF(N1481="", 0, BV1481/'Sch 10.1 Rate Design'!$Z$24*VLOOKUP($C1481, 'Sch 10.1 Rate Design'!$B$9:$K$16, 8, FALSE))</f>
        <v>0</v>
      </c>
      <c r="CI1481" s="701">
        <f>IF(O1481="", 0, BW1481/'Sch 10.1 Rate Design'!$Z$24*VLOOKUP($C1481, 'Sch 10.1 Rate Design'!$B$9:$K$16, 8, FALSE))</f>
        <v>0</v>
      </c>
      <c r="CJ1481" s="701">
        <f>IF(P1481="", 0, BX1481/'Sch 10.1 Rate Design'!$Z$24*VLOOKUP($C1481, 'Sch 10.1 Rate Design'!$B$9:$K$16, 8, FALSE))</f>
        <v>0</v>
      </c>
      <c r="CK1481" s="701">
        <f>IF(Q1481="", 0, BY1481/'Sch 10.1 Rate Design'!$Z$24*VLOOKUP($C1481, 'Sch 10.1 Rate Design'!$B$9:$K$16, 8, FALSE))</f>
        <v>0</v>
      </c>
      <c r="CL1481" s="701">
        <f>IF(R1481="", 0, BZ1481/'Sch 10.1 Rate Design'!$Z$24*VLOOKUP($C1481, 'Sch 10.1 Rate Design'!$B$9:$K$16, 8, FALSE))</f>
        <v>0</v>
      </c>
      <c r="CM1481" s="700">
        <f>IF(S1481="", 0, CA1481/'Sch 10.1 Rate Design'!$Z$24*VLOOKUP($C1481, 'Sch 10.1 Rate Design'!$B$9:$K$16, 8, FALSE))</f>
        <v>0</v>
      </c>
      <c r="CN1481" s="390">
        <f>IF(H1481="",0,IF(H1481&gt;VLOOKUP($C1481,'Sch 10.1 Rate Design'!$B$9:$K$16,9,FALSE),H1481-VLOOKUP($C1481,'Sch 10.1 Rate Design'!$B$9:$K$16,9,FALSE),0))</f>
        <v>0</v>
      </c>
      <c r="CO1481" s="390">
        <f>IF(I1481="",0,IF(I1481&gt;VLOOKUP($C1481,'Sch 10.1 Rate Design'!$B$9:$K$16,9,FALSE),I1481-VLOOKUP($C1481,'Sch 10.1 Rate Design'!$B$9:$K$16,9,FALSE),0))</f>
        <v>0</v>
      </c>
      <c r="CP1481" s="390">
        <f>IF(J1481="",0,IF(J1481&gt;VLOOKUP($C1481,'Sch 10.1 Rate Design'!$B$9:$K$16,9,FALSE),J1481-VLOOKUP($C1481,'Sch 10.1 Rate Design'!$B$9:$K$16,9,FALSE),0))</f>
        <v>0</v>
      </c>
      <c r="CQ1481" s="390">
        <f>IF(K1481="",0,IF(K1481&gt;VLOOKUP($C1481,'Sch 10.1 Rate Design'!$B$9:$K$16,9,FALSE),K1481-VLOOKUP($C1481,'Sch 10.1 Rate Design'!$B$9:$K$16,9,FALSE),0))</f>
        <v>0</v>
      </c>
      <c r="CR1481" s="390">
        <f>IF(L1481="",0,IF(L1481&gt;VLOOKUP($C1481,'Sch 10.1 Rate Design'!$B$9:$K$16,9,FALSE),L1481-VLOOKUP($C1481,'Sch 10.1 Rate Design'!$B$9:$K$16,9,FALSE),0))</f>
        <v>0</v>
      </c>
      <c r="CS1481" s="390">
        <f>IF(M1481="",0,IF(M1481&gt;VLOOKUP($C1481,'Sch 10.1 Rate Design'!$B$9:$K$16,9,FALSE),M1481-VLOOKUP($C1481,'Sch 10.1 Rate Design'!$B$9:$K$16,9,FALSE),0))</f>
        <v>0</v>
      </c>
      <c r="CT1481" s="390">
        <f>IF(N1481="",0,IF(N1481&gt;VLOOKUP($C1481,'Sch 10.1 Rate Design'!$B$9:$K$16,9,FALSE),N1481-VLOOKUP($C1481,'Sch 10.1 Rate Design'!$B$9:$K$16,9,FALSE),0))</f>
        <v>0</v>
      </c>
      <c r="CU1481" s="390">
        <f>IF(O1481="",0,IF(O1481&gt;VLOOKUP($C1481,'Sch 10.1 Rate Design'!$B$9:$K$16,9,FALSE),O1481-VLOOKUP($C1481,'Sch 10.1 Rate Design'!$B$9:$K$16,9,FALSE),0))</f>
        <v>0</v>
      </c>
      <c r="CV1481" s="390">
        <f>IF(P1481="",0,IF(P1481&gt;VLOOKUP($C1481,'Sch 10.1 Rate Design'!$B$9:$K$16,9,FALSE),P1481-VLOOKUP($C1481,'Sch 10.1 Rate Design'!$B$9:$K$16,9,FALSE),0))</f>
        <v>0</v>
      </c>
      <c r="CW1481" s="390">
        <f>IF(Q1481="",0,IF(Q1481&gt;VLOOKUP($C1481,'Sch 10.1 Rate Design'!$B$9:$K$16,9,FALSE),Q1481-VLOOKUP($C1481,'Sch 10.1 Rate Design'!$B$9:$K$16,9,FALSE),0))</f>
        <v>0</v>
      </c>
      <c r="CX1481" s="390">
        <f>IF(R1481="",0,IF(R1481&gt;VLOOKUP($C1481,'Sch 10.1 Rate Design'!$B$9:$K$16,9,FALSE),R1481-VLOOKUP($C1481,'Sch 10.1 Rate Design'!$B$9:$K$16,9,FALSE),0))</f>
        <v>0</v>
      </c>
      <c r="CY1481" s="698">
        <f>IF(S1481="",0,IF(S1481&gt;VLOOKUP($C1481,'Sch 10.1 Rate Design'!$B$9:$K$16,9,FALSE),S1481-VLOOKUP($C1481,'Sch 10.1 Rate Design'!$B$9:$K$16,9,FALSE),0))</f>
        <v>0</v>
      </c>
      <c r="CZ1481" s="701">
        <f>IF(H1481="", 0, CN1481/'Sch 10.1 Rate Design'!$Z$24*VLOOKUP($C1481, 'Sch 10.1 Rate Design'!$B$9:$K$16, 10, FALSE))</f>
        <v>0</v>
      </c>
      <c r="DA1481" s="701">
        <f>IF(I1481="", 0, CO1481/'Sch 10.1 Rate Design'!$Z$24*VLOOKUP($C1481, 'Sch 10.1 Rate Design'!$B$9:$K$16, 10, FALSE))</f>
        <v>0</v>
      </c>
      <c r="DB1481" s="701">
        <f>IF(J1481="", 0, CP1481/'Sch 10.1 Rate Design'!$Z$24*VLOOKUP($C1481, 'Sch 10.1 Rate Design'!$B$9:$K$16, 10, FALSE))</f>
        <v>0</v>
      </c>
      <c r="DC1481" s="701">
        <f>IF(K1481="", 0, CQ1481/'Sch 10.1 Rate Design'!$Z$24*VLOOKUP($C1481, 'Sch 10.1 Rate Design'!$B$9:$K$16, 10, FALSE))</f>
        <v>0</v>
      </c>
      <c r="DD1481" s="701">
        <f>IF(L1481="", 0, CR1481/'Sch 10.1 Rate Design'!$Z$24*VLOOKUP($C1481, 'Sch 10.1 Rate Design'!$B$9:$K$16, 10, FALSE))</f>
        <v>0</v>
      </c>
      <c r="DE1481" s="701">
        <f>IF(M1481="", 0, CS1481/'Sch 10.1 Rate Design'!$Z$24*VLOOKUP($C1481, 'Sch 10.1 Rate Design'!$B$9:$K$16, 10, FALSE))</f>
        <v>0</v>
      </c>
      <c r="DF1481" s="701">
        <f>IF(N1481="", 0, CT1481/'Sch 10.1 Rate Design'!$Z$24*VLOOKUP($C1481, 'Sch 10.1 Rate Design'!$B$9:$K$16, 10, FALSE))</f>
        <v>0</v>
      </c>
      <c r="DG1481" s="701">
        <f>IF(O1481="", 0, CU1481/'Sch 10.1 Rate Design'!$Z$24*VLOOKUP($C1481, 'Sch 10.1 Rate Design'!$B$9:$K$16, 10, FALSE))</f>
        <v>0</v>
      </c>
      <c r="DH1481" s="701">
        <f>IF(P1481="", 0, CV1481/'Sch 10.1 Rate Design'!$Z$24*VLOOKUP($C1481, 'Sch 10.1 Rate Design'!$B$9:$K$16, 10, FALSE))</f>
        <v>0</v>
      </c>
      <c r="DI1481" s="701">
        <f>IF(Q1481="", 0, CW1481/'Sch 10.1 Rate Design'!$Z$24*VLOOKUP($C1481, 'Sch 10.1 Rate Design'!$B$9:$K$16, 10, FALSE))</f>
        <v>0</v>
      </c>
      <c r="DJ1481" s="701">
        <f>IF(R1481="", 0, CX1481/'Sch 10.1 Rate Design'!$Z$24*VLOOKUP($C1481, 'Sch 10.1 Rate Design'!$B$9:$K$16, 10, FALSE))</f>
        <v>0</v>
      </c>
      <c r="DK1481" s="700">
        <f>IF(S1481="", 0, CY1481/'Sch 10.1 Rate Design'!$Z$24*VLOOKUP($C1481, 'Sch 10.1 Rate Design'!$B$9:$K$16, 10, FALSE))</f>
        <v>0</v>
      </c>
      <c r="DL1481" s="699">
        <f>IF(H1481="", 0, VLOOKUP($C1481, 'Sch 10.1 Rate Design'!$B$9:$K$16, 3, FALSE))</f>
        <v>0</v>
      </c>
      <c r="DM1481" s="390">
        <f>IF(I1481="", 0, VLOOKUP($C1481, 'Sch 10.1 Rate Design'!$B$9:$K$16, 3, FALSE))</f>
        <v>0</v>
      </c>
      <c r="DN1481" s="390">
        <f>IF(J1481="", 0, VLOOKUP($C1481, 'Sch 10.1 Rate Design'!$B$9:$K$16, 3, FALSE))</f>
        <v>0</v>
      </c>
      <c r="DO1481" s="390">
        <f>IF(K1481="", 0, VLOOKUP($C1481, 'Sch 10.1 Rate Design'!$B$9:$K$16, 3, FALSE))</f>
        <v>0</v>
      </c>
      <c r="DP1481" s="390">
        <f>IF(L1481="", 0, VLOOKUP($C1481, 'Sch 10.1 Rate Design'!$B$9:$K$16, 3, FALSE))</f>
        <v>0</v>
      </c>
      <c r="DQ1481" s="390">
        <f>IF(M1481="", 0, VLOOKUP($C1481, 'Sch 10.1 Rate Design'!$B$9:$K$16, 3, FALSE))</f>
        <v>0</v>
      </c>
      <c r="DR1481" s="390">
        <f>IF(N1481="", 0, VLOOKUP($C1481, 'Sch 10.1 Rate Design'!$B$9:$K$16, 3, FALSE))</f>
        <v>0</v>
      </c>
      <c r="DS1481" s="390">
        <f>IF(O1481="", 0, VLOOKUP($C1481, 'Sch 10.1 Rate Design'!$B$9:$K$16, 3, FALSE))</f>
        <v>0</v>
      </c>
      <c r="DT1481" s="390">
        <f>IF(P1481="", 0, VLOOKUP($C1481, 'Sch 10.1 Rate Design'!$B$9:$K$16, 3, FALSE))</f>
        <v>0</v>
      </c>
      <c r="DU1481" s="390">
        <f>IF(Q1481="", 0, VLOOKUP($C1481, 'Sch 10.1 Rate Design'!$B$9:$K$16, 3, FALSE))</f>
        <v>0</v>
      </c>
      <c r="DV1481" s="390">
        <f>IF(R1481="", 0, VLOOKUP($C1481, 'Sch 10.1 Rate Design'!$B$9:$K$16, 3, FALSE))</f>
        <v>0</v>
      </c>
      <c r="DW1481" s="698">
        <f>IF(S1481="", 0, VLOOKUP($C1481, 'Sch 10.1 Rate Design'!$B$9:$K$16, 3, FALSE))</f>
        <v>0</v>
      </c>
      <c r="DX1481" s="390"/>
      <c r="DY1481" s="390"/>
      <c r="DZ1481" s="390"/>
      <c r="EA1481" s="390"/>
      <c r="EB1481" s="390"/>
      <c r="EC1481" s="390"/>
      <c r="ED1481" s="390"/>
      <c r="EE1481" s="390"/>
      <c r="EF1481" s="390"/>
      <c r="EG1481" s="390"/>
      <c r="EH1481" s="390"/>
      <c r="EI1481" s="390"/>
      <c r="EJ1481" s="390"/>
    </row>
    <row r="1482" spans="1:140" x14ac:dyDescent="0.3">
      <c r="A1482" s="984">
        <f>Input!AH1479</f>
        <v>0</v>
      </c>
      <c r="B1482" s="390">
        <v>1472</v>
      </c>
      <c r="C1482" s="684">
        <f>Input!AI1479</f>
        <v>0.625</v>
      </c>
      <c r="D1482" s="702">
        <f t="shared" si="331"/>
        <v>0</v>
      </c>
      <c r="E1482" s="702">
        <f>IF('Sch 10.1 Rate Design'!$AB$24="Monthly", AVERAGE(T1482,U1482,V1482,W1482,X1482,Y1482,Z1482,AA1482,AB1482,AC1482,AD1482,AE1482), AVERAGE(T1482,V1482,X1482,Z1482,AB1482,AD1482))</f>
        <v>0</v>
      </c>
      <c r="F1482" s="390">
        <f t="shared" si="318"/>
        <v>0</v>
      </c>
      <c r="G1482" s="698" t="e">
        <f>IF('Sch 10.1 Rate Design'!$AB$24="Monthly", AVERAGE(H1482,I1482,J1482,K1482,L1482,M1482,N1482,O1482,P1482,Q1482,R1482,S1482), AVERAGE(H1482,J1482,L1482,N1482,P1482,R1482))</f>
        <v>#DIV/0!</v>
      </c>
      <c r="H1482" s="390" t="str">
        <f>IF(Input!AJ1479="", "", Input!AJ1479)</f>
        <v/>
      </c>
      <c r="I1482" s="390" t="str">
        <f>IF(Input!AK1479="", "", Input!AK1479)</f>
        <v/>
      </c>
      <c r="J1482" s="390" t="str">
        <f>IF(Input!AL1479="", "", Input!AL1479)</f>
        <v/>
      </c>
      <c r="K1482" s="390" t="str">
        <f>IF(Input!AM1479="", "", Input!AM1479)</f>
        <v/>
      </c>
      <c r="L1482" s="390" t="str">
        <f>IF(Input!AN1479="", "", Input!AN1479)</f>
        <v/>
      </c>
      <c r="M1482" s="390" t="str">
        <f>IF(Input!AO1479="", "", Input!AO1479)</f>
        <v/>
      </c>
      <c r="N1482" s="390" t="str">
        <f>IF(Input!AP1479="", "", Input!AP1479)</f>
        <v/>
      </c>
      <c r="O1482" s="390" t="str">
        <f>IF(Input!AQ1479="", "", Input!AQ1479)</f>
        <v/>
      </c>
      <c r="P1482" s="390" t="str">
        <f>IF(Input!AR1479="", "", Input!AR1479)</f>
        <v/>
      </c>
      <c r="Q1482" s="390" t="str">
        <f>IF(Input!AS1479="", "", Input!AS1479)</f>
        <v/>
      </c>
      <c r="R1482" s="390" t="str">
        <f>IF(Input!AT1479="", "", Input!AT1479)</f>
        <v/>
      </c>
      <c r="S1482" s="390" t="str">
        <f>IF(Input!AU1479="", "", Input!AU1479)</f>
        <v/>
      </c>
      <c r="T1482" s="701">
        <f t="shared" si="319"/>
        <v>0</v>
      </c>
      <c r="U1482" s="701">
        <f t="shared" si="320"/>
        <v>0</v>
      </c>
      <c r="V1482" s="701">
        <f t="shared" si="321"/>
        <v>0</v>
      </c>
      <c r="W1482" s="701">
        <f t="shared" si="322"/>
        <v>0</v>
      </c>
      <c r="X1482" s="701">
        <f t="shared" si="323"/>
        <v>0</v>
      </c>
      <c r="Y1482" s="701">
        <f t="shared" si="324"/>
        <v>0</v>
      </c>
      <c r="Z1482" s="701">
        <f t="shared" si="325"/>
        <v>0</v>
      </c>
      <c r="AA1482" s="701">
        <f t="shared" si="326"/>
        <v>0</v>
      </c>
      <c r="AB1482" s="701">
        <f t="shared" si="327"/>
        <v>0</v>
      </c>
      <c r="AC1482" s="701">
        <f t="shared" si="328"/>
        <v>0</v>
      </c>
      <c r="AD1482" s="701">
        <f t="shared" si="329"/>
        <v>0</v>
      </c>
      <c r="AE1482" s="700">
        <f t="shared" si="330"/>
        <v>0</v>
      </c>
      <c r="AF1482" s="701">
        <f>IF(H1482="", 0, VLOOKUP($C1482, 'Sch 10.1 Rate Design'!$B$9:$K$16, 4, FALSE))</f>
        <v>0</v>
      </c>
      <c r="AG1482" s="701">
        <f>IF(I1482="", 0, VLOOKUP($C1482, 'Sch 10.1 Rate Design'!$B$9:$K$16, 4, FALSE))</f>
        <v>0</v>
      </c>
      <c r="AH1482" s="701">
        <f>IF(J1482="", 0, VLOOKUP($C1482, 'Sch 10.1 Rate Design'!$B$9:$K$16, 4, FALSE))</f>
        <v>0</v>
      </c>
      <c r="AI1482" s="701">
        <f>IF(K1482="", 0, VLOOKUP($C1482, 'Sch 10.1 Rate Design'!$B$9:$K$16, 4, FALSE))</f>
        <v>0</v>
      </c>
      <c r="AJ1482" s="701">
        <f>IF(L1482="", 0, VLOOKUP($C1482, 'Sch 10.1 Rate Design'!$B$9:$K$16, 4, FALSE))</f>
        <v>0</v>
      </c>
      <c r="AK1482" s="701">
        <f>IF(M1482="", 0, VLOOKUP($C1482, 'Sch 10.1 Rate Design'!$B$9:$K$16, 4, FALSE))</f>
        <v>0</v>
      </c>
      <c r="AL1482" s="701">
        <f>IF(N1482="", 0, VLOOKUP($C1482, 'Sch 10.1 Rate Design'!$B$9:$K$16, 4, FALSE))</f>
        <v>0</v>
      </c>
      <c r="AM1482" s="701">
        <f>IF(O1482="", 0, VLOOKUP($C1482, 'Sch 10.1 Rate Design'!$B$9:$K$16, 4, FALSE))</f>
        <v>0</v>
      </c>
      <c r="AN1482" s="701">
        <f>IF(P1482="", 0, VLOOKUP($C1482, 'Sch 10.1 Rate Design'!$B$9:$K$16, 4, FALSE))</f>
        <v>0</v>
      </c>
      <c r="AO1482" s="701">
        <f>IF(Q1482="", 0, VLOOKUP($C1482, 'Sch 10.1 Rate Design'!$B$9:$K$16, 4, FALSE))</f>
        <v>0</v>
      </c>
      <c r="AP1482" s="701">
        <f>IF(R1482="", 0, VLOOKUP($C1482, 'Sch 10.1 Rate Design'!$B$9:$K$16, 4, FALSE))</f>
        <v>0</v>
      </c>
      <c r="AQ1482" s="700">
        <f>IF(S1482="", 0, VLOOKUP($C1482, 'Sch 10.1 Rate Design'!$B$9:$K$16, 4, FALSE))</f>
        <v>0</v>
      </c>
      <c r="AR1482" s="699">
        <f>IF(H1482="",0,+IF(H1482&gt;+VLOOKUP($C1482, 'Sch 10.1 Rate Design'!$B$9:$K$16, 3),IF(H1482&gt;+VLOOKUP($C1482, 'Sch 10.1 Rate Design'!$B$9:$K$16, 5),+VLOOKUP($C1482, 'Sch 10.1 Rate Design'!$B$9:$K$16, 5)-VLOOKUP($C1482, 'Sch 10.1 Rate Design'!$B$9:$K$16, 3), H1482-VLOOKUP($C1482, 'Sch 10.1 Rate Design'!$B$9:$K$16, 3)), 0))</f>
        <v>0</v>
      </c>
      <c r="AS1482" s="390">
        <f>IF(I1482="",0,+IF(I1482&gt;+VLOOKUP($C1482, 'Sch 10.1 Rate Design'!$B$9:$K$16, 3),IF(I1482&gt;+VLOOKUP($C1482, 'Sch 10.1 Rate Design'!$B$9:$K$16, 5),+VLOOKUP($C1482, 'Sch 10.1 Rate Design'!$B$9:$K$16, 5)-VLOOKUP($C1482, 'Sch 10.1 Rate Design'!$B$9:$K$16, 3), I1482-VLOOKUP($C1482, 'Sch 10.1 Rate Design'!$B$9:$K$16, 3)), 0))</f>
        <v>0</v>
      </c>
      <c r="AT1482" s="390">
        <f>IF(J1482="",0,+IF(J1482&gt;+VLOOKUP($C1482, 'Sch 10.1 Rate Design'!$B$9:$K$16, 3),IF(J1482&gt;+VLOOKUP($C1482, 'Sch 10.1 Rate Design'!$B$9:$K$16, 5),+VLOOKUP($C1482, 'Sch 10.1 Rate Design'!$B$9:$K$16, 5)-VLOOKUP($C1482, 'Sch 10.1 Rate Design'!$B$9:$K$16, 3), J1482-VLOOKUP($C1482, 'Sch 10.1 Rate Design'!$B$9:$K$16, 3)), 0))</f>
        <v>0</v>
      </c>
      <c r="AU1482" s="390">
        <f>IF(K1482="",0,+IF(K1482&gt;+VLOOKUP($C1482, 'Sch 10.1 Rate Design'!$B$9:$K$16, 3),IF(K1482&gt;+VLOOKUP($C1482, 'Sch 10.1 Rate Design'!$B$9:$K$16, 5),+VLOOKUP($C1482, 'Sch 10.1 Rate Design'!$B$9:$K$16, 5)-VLOOKUP($C1482, 'Sch 10.1 Rate Design'!$B$9:$K$16, 3), K1482-VLOOKUP($C1482, 'Sch 10.1 Rate Design'!$B$9:$K$16, 3)), 0))</f>
        <v>0</v>
      </c>
      <c r="AV1482" s="390">
        <f>IF(L1482="",0,+IF(L1482&gt;+VLOOKUP($C1482, 'Sch 10.1 Rate Design'!$B$9:$K$16, 3),IF(L1482&gt;+VLOOKUP($C1482, 'Sch 10.1 Rate Design'!$B$9:$K$16, 5),+VLOOKUP($C1482, 'Sch 10.1 Rate Design'!$B$9:$K$16, 5)-VLOOKUP($C1482, 'Sch 10.1 Rate Design'!$B$9:$K$16, 3), L1482-VLOOKUP($C1482, 'Sch 10.1 Rate Design'!$B$9:$K$16, 3)), 0))</f>
        <v>0</v>
      </c>
      <c r="AW1482" s="390">
        <f>IF(M1482="",0,+IF(M1482&gt;+VLOOKUP($C1482, 'Sch 10.1 Rate Design'!$B$9:$K$16, 3),IF(M1482&gt;+VLOOKUP($C1482, 'Sch 10.1 Rate Design'!$B$9:$K$16, 5),+VLOOKUP($C1482, 'Sch 10.1 Rate Design'!$B$9:$K$16, 5)-VLOOKUP($C1482, 'Sch 10.1 Rate Design'!$B$9:$K$16, 3), M1482-VLOOKUP($C1482, 'Sch 10.1 Rate Design'!$B$9:$K$16, 3)), 0))</f>
        <v>0</v>
      </c>
      <c r="AX1482" s="390">
        <f>IF(N1482="",0,+IF(N1482&gt;+VLOOKUP($C1482, 'Sch 10.1 Rate Design'!$B$9:$K$16, 3),IF(N1482&gt;+VLOOKUP($C1482, 'Sch 10.1 Rate Design'!$B$9:$K$16, 5),+VLOOKUP($C1482, 'Sch 10.1 Rate Design'!$B$9:$K$16, 5)-VLOOKUP($C1482, 'Sch 10.1 Rate Design'!$B$9:$K$16, 3), N1482-VLOOKUP($C1482, 'Sch 10.1 Rate Design'!$B$9:$K$16, 3)), 0))</f>
        <v>0</v>
      </c>
      <c r="AY1482" s="390">
        <f>IF(O1482="",0,+IF(O1482&gt;+VLOOKUP($C1482, 'Sch 10.1 Rate Design'!$B$9:$K$16, 3),IF(O1482&gt;+VLOOKUP($C1482, 'Sch 10.1 Rate Design'!$B$9:$K$16, 5),+VLOOKUP($C1482, 'Sch 10.1 Rate Design'!$B$9:$K$16, 5)-VLOOKUP($C1482, 'Sch 10.1 Rate Design'!$B$9:$K$16, 3), O1482-VLOOKUP($C1482, 'Sch 10.1 Rate Design'!$B$9:$K$16, 3)), 0))</f>
        <v>0</v>
      </c>
      <c r="AZ1482" s="390">
        <f>IF(P1482="",0,+IF(P1482&gt;+VLOOKUP($C1482, 'Sch 10.1 Rate Design'!$B$9:$K$16, 3),IF(P1482&gt;+VLOOKUP($C1482, 'Sch 10.1 Rate Design'!$B$9:$K$16, 5),+VLOOKUP($C1482, 'Sch 10.1 Rate Design'!$B$9:$K$16, 5)-VLOOKUP($C1482, 'Sch 10.1 Rate Design'!$B$9:$K$16, 3), P1482-VLOOKUP($C1482, 'Sch 10.1 Rate Design'!$B$9:$K$16, 3)), 0))</f>
        <v>0</v>
      </c>
      <c r="BA1482" s="390">
        <f>IF(Q1482="",0,+IF(Q1482&gt;+VLOOKUP($C1482, 'Sch 10.1 Rate Design'!$B$9:$K$16, 3),IF(Q1482&gt;+VLOOKUP($C1482, 'Sch 10.1 Rate Design'!$B$9:$K$16, 5),+VLOOKUP($C1482, 'Sch 10.1 Rate Design'!$B$9:$K$16, 5)-VLOOKUP($C1482, 'Sch 10.1 Rate Design'!$B$9:$K$16, 3), Q1482-VLOOKUP($C1482, 'Sch 10.1 Rate Design'!$B$9:$K$16, 3)), 0))</f>
        <v>0</v>
      </c>
      <c r="BB1482" s="390">
        <f>IF(R1482="",0,+IF(R1482&gt;+VLOOKUP($C1482, 'Sch 10.1 Rate Design'!$B$9:$K$16, 3),IF(R1482&gt;+VLOOKUP($C1482, 'Sch 10.1 Rate Design'!$B$9:$K$16, 5),+VLOOKUP($C1482, 'Sch 10.1 Rate Design'!$B$9:$K$16, 5)-VLOOKUP($C1482, 'Sch 10.1 Rate Design'!$B$9:$K$16, 3), R1482-VLOOKUP($C1482, 'Sch 10.1 Rate Design'!$B$9:$K$16, 3)), 0))</f>
        <v>0</v>
      </c>
      <c r="BC1482" s="698">
        <f>IF(S1482="",0,+IF(S1482&gt;+VLOOKUP($C1482, 'Sch 10.1 Rate Design'!$B$9:$K$16, 3),IF(S1482&gt;+VLOOKUP($C1482, 'Sch 10.1 Rate Design'!$B$9:$K$16, 5),+VLOOKUP($C1482, 'Sch 10.1 Rate Design'!$B$9:$K$16, 5)-VLOOKUP($C1482, 'Sch 10.1 Rate Design'!$B$9:$K$16, 3), S1482-VLOOKUP($C1482, 'Sch 10.1 Rate Design'!$B$9:$K$16, 3)), 0))</f>
        <v>0</v>
      </c>
      <c r="BD1482" s="701">
        <f>IF(H1482="", 0, AR1482/'Sch 10.1 Rate Design'!$Z$24*VLOOKUP($C1482, 'Sch 10.1 Rate Design'!$B$9:$K$16, 6, FALSE))</f>
        <v>0</v>
      </c>
      <c r="BE1482" s="701">
        <f>IF(I1482="", 0, AS1482/'Sch 10.1 Rate Design'!$Z$24*VLOOKUP($C1482, 'Sch 10.1 Rate Design'!$B$9:$K$16, 6, FALSE))</f>
        <v>0</v>
      </c>
      <c r="BF1482" s="701">
        <f>IF(J1482="", 0, AT1482/'Sch 10.1 Rate Design'!$Z$24*VLOOKUP($C1482, 'Sch 10.1 Rate Design'!$B$9:$K$16, 6, FALSE))</f>
        <v>0</v>
      </c>
      <c r="BG1482" s="701">
        <f>IF(K1482="", 0, AU1482/'Sch 10.1 Rate Design'!$Z$24*VLOOKUP($C1482, 'Sch 10.1 Rate Design'!$B$9:$K$16, 6, FALSE))</f>
        <v>0</v>
      </c>
      <c r="BH1482" s="701">
        <f>IF(L1482="", 0, AV1482/'Sch 10.1 Rate Design'!$Z$24*VLOOKUP($C1482, 'Sch 10.1 Rate Design'!$B$9:$K$16, 6, FALSE))</f>
        <v>0</v>
      </c>
      <c r="BI1482" s="701">
        <f>IF(M1482="", 0, AW1482/'Sch 10.1 Rate Design'!$Z$24*VLOOKUP($C1482, 'Sch 10.1 Rate Design'!$B$9:$K$16, 6, FALSE))</f>
        <v>0</v>
      </c>
      <c r="BJ1482" s="701">
        <f>IF(N1482="", 0, AX1482/'Sch 10.1 Rate Design'!$Z$24*VLOOKUP($C1482, 'Sch 10.1 Rate Design'!$B$9:$K$16, 6, FALSE))</f>
        <v>0</v>
      </c>
      <c r="BK1482" s="701">
        <f>IF(O1482="", 0, AY1482/'Sch 10.1 Rate Design'!$Z$24*VLOOKUP($C1482, 'Sch 10.1 Rate Design'!$B$9:$K$16, 6, FALSE))</f>
        <v>0</v>
      </c>
      <c r="BL1482" s="701">
        <f>IF(P1482="", 0, AZ1482/'Sch 10.1 Rate Design'!$Z$24*VLOOKUP($C1482, 'Sch 10.1 Rate Design'!$B$9:$K$16, 6, FALSE))</f>
        <v>0</v>
      </c>
      <c r="BM1482" s="701">
        <f>IF(Q1482="", 0, BA1482/'Sch 10.1 Rate Design'!$Z$24*VLOOKUP($C1482, 'Sch 10.1 Rate Design'!$B$9:$K$16, 6, FALSE))</f>
        <v>0</v>
      </c>
      <c r="BN1482" s="701">
        <f>IF(R1482="", 0, BB1482/'Sch 10.1 Rate Design'!$Z$24*VLOOKUP($C1482, 'Sch 10.1 Rate Design'!$B$9:$K$16, 6, FALSE))</f>
        <v>0</v>
      </c>
      <c r="BO1482" s="700">
        <f>IF(S1482="", 0, BC1482/'Sch 10.1 Rate Design'!$Z$24*VLOOKUP($C1482, 'Sch 10.1 Rate Design'!$B$9:$K$16, 6, FALSE))</f>
        <v>0</v>
      </c>
      <c r="BP1482" s="390">
        <f>IF(H1482="",0,+IF(H1482&gt;+VLOOKUP($C1482, 'Sch 10.1 Rate Design'!$B$9:$K$16, 5),IF(H1482&gt;+VLOOKUP($C1482, 'Sch 10.1 Rate Design'!$B$9:$K$16, 7),+VLOOKUP($C1482, 'Sch 10.1 Rate Design'!$B$9:$K$16, 7)-VLOOKUP($C1482, 'Sch 10.1 Rate Design'!$B$9:$K$16, 5), H1482-VLOOKUP($C1482, 'Sch 10.1 Rate Design'!$B$9:$K$16, 5)), 0))</f>
        <v>0</v>
      </c>
      <c r="BQ1482" s="390">
        <f>IF(I1482="",0,+IF(I1482&gt;+VLOOKUP($C1482, 'Sch 10.1 Rate Design'!$B$9:$K$16, 5),IF(I1482&gt;+VLOOKUP($C1482, 'Sch 10.1 Rate Design'!$B$9:$K$16, 7),+VLOOKUP($C1482, 'Sch 10.1 Rate Design'!$B$9:$K$16, 7)-VLOOKUP($C1482, 'Sch 10.1 Rate Design'!$B$9:$K$16, 5), I1482-VLOOKUP($C1482, 'Sch 10.1 Rate Design'!$B$9:$K$16, 5)), 0))</f>
        <v>0</v>
      </c>
      <c r="BR1482" s="390">
        <f>IF(J1482="",0,+IF(J1482&gt;+VLOOKUP($C1482, 'Sch 10.1 Rate Design'!$B$9:$K$16, 5),IF(J1482&gt;+VLOOKUP($C1482, 'Sch 10.1 Rate Design'!$B$9:$K$16, 7),+VLOOKUP($C1482, 'Sch 10.1 Rate Design'!$B$9:$K$16, 7)-VLOOKUP($C1482, 'Sch 10.1 Rate Design'!$B$9:$K$16, 5), J1482-VLOOKUP($C1482, 'Sch 10.1 Rate Design'!$B$9:$K$16, 5)), 0))</f>
        <v>0</v>
      </c>
      <c r="BS1482" s="390">
        <f>IF(K1482="",0,+IF(K1482&gt;+VLOOKUP($C1482, 'Sch 10.1 Rate Design'!$B$9:$K$16, 5),IF(K1482&gt;+VLOOKUP($C1482, 'Sch 10.1 Rate Design'!$B$9:$K$16, 7),+VLOOKUP($C1482, 'Sch 10.1 Rate Design'!$B$9:$K$16, 7)-VLOOKUP($C1482, 'Sch 10.1 Rate Design'!$B$9:$K$16, 5), K1482-VLOOKUP($C1482, 'Sch 10.1 Rate Design'!$B$9:$K$16, 5)), 0))</f>
        <v>0</v>
      </c>
      <c r="BT1482" s="390">
        <f>IF(L1482="",0,+IF(L1482&gt;+VLOOKUP($C1482, 'Sch 10.1 Rate Design'!$B$9:$K$16, 5),IF(L1482&gt;+VLOOKUP($C1482, 'Sch 10.1 Rate Design'!$B$9:$K$16, 7),+VLOOKUP($C1482, 'Sch 10.1 Rate Design'!$B$9:$K$16, 7)-VLOOKUP($C1482, 'Sch 10.1 Rate Design'!$B$9:$K$16, 5), L1482-VLOOKUP($C1482, 'Sch 10.1 Rate Design'!$B$9:$K$16, 5)), 0))</f>
        <v>0</v>
      </c>
      <c r="BU1482" s="390">
        <f>IF(M1482="",0,+IF(M1482&gt;+VLOOKUP($C1482, 'Sch 10.1 Rate Design'!$B$9:$K$16, 5),IF(M1482&gt;+VLOOKUP($C1482, 'Sch 10.1 Rate Design'!$B$9:$K$16, 7),+VLOOKUP($C1482, 'Sch 10.1 Rate Design'!$B$9:$K$16, 7)-VLOOKUP($C1482, 'Sch 10.1 Rate Design'!$B$9:$K$16, 5), M1482-VLOOKUP($C1482, 'Sch 10.1 Rate Design'!$B$9:$K$16, 5)), 0))</f>
        <v>0</v>
      </c>
      <c r="BV1482" s="390">
        <f>IF(N1482="",0,+IF(N1482&gt;+VLOOKUP($C1482, 'Sch 10.1 Rate Design'!$B$9:$K$16, 5),IF(N1482&gt;+VLOOKUP($C1482, 'Sch 10.1 Rate Design'!$B$9:$K$16, 7),+VLOOKUP($C1482, 'Sch 10.1 Rate Design'!$B$9:$K$16, 7)-VLOOKUP($C1482, 'Sch 10.1 Rate Design'!$B$9:$K$16, 5), N1482-VLOOKUP($C1482, 'Sch 10.1 Rate Design'!$B$9:$K$16, 5)), 0))</f>
        <v>0</v>
      </c>
      <c r="BW1482" s="390">
        <f>IF(O1482="",0,+IF(O1482&gt;+VLOOKUP($C1482, 'Sch 10.1 Rate Design'!$B$9:$K$16, 5),IF(O1482&gt;+VLOOKUP($C1482, 'Sch 10.1 Rate Design'!$B$9:$K$16, 7),+VLOOKUP($C1482, 'Sch 10.1 Rate Design'!$B$9:$K$16, 7)-VLOOKUP($C1482, 'Sch 10.1 Rate Design'!$B$9:$K$16, 5), O1482-VLOOKUP($C1482, 'Sch 10.1 Rate Design'!$B$9:$K$16, 5)), 0))</f>
        <v>0</v>
      </c>
      <c r="BX1482" s="390">
        <f>IF(P1482="",0,+IF(P1482&gt;+VLOOKUP($C1482, 'Sch 10.1 Rate Design'!$B$9:$K$16, 5),IF(P1482&gt;+VLOOKUP($C1482, 'Sch 10.1 Rate Design'!$B$9:$K$16, 7),+VLOOKUP($C1482, 'Sch 10.1 Rate Design'!$B$9:$K$16, 7)-VLOOKUP($C1482, 'Sch 10.1 Rate Design'!$B$9:$K$16, 5), P1482-VLOOKUP($C1482, 'Sch 10.1 Rate Design'!$B$9:$K$16, 5)), 0))</f>
        <v>0</v>
      </c>
      <c r="BY1482" s="390">
        <f>IF(Q1482="",0,+IF(Q1482&gt;+VLOOKUP($C1482, 'Sch 10.1 Rate Design'!$B$9:$K$16, 5),IF(Q1482&gt;+VLOOKUP($C1482, 'Sch 10.1 Rate Design'!$B$9:$K$16, 7),+VLOOKUP($C1482, 'Sch 10.1 Rate Design'!$B$9:$K$16, 7)-VLOOKUP($C1482, 'Sch 10.1 Rate Design'!$B$9:$K$16, 5), Q1482-VLOOKUP($C1482, 'Sch 10.1 Rate Design'!$B$9:$K$16, 5)), 0))</f>
        <v>0</v>
      </c>
      <c r="BZ1482" s="390">
        <f>IF(R1482="",0,+IF(R1482&gt;+VLOOKUP($C1482, 'Sch 10.1 Rate Design'!$B$9:$K$16, 5),IF(R1482&gt;+VLOOKUP($C1482, 'Sch 10.1 Rate Design'!$B$9:$K$16, 7),+VLOOKUP($C1482, 'Sch 10.1 Rate Design'!$B$9:$K$16, 7)-VLOOKUP($C1482, 'Sch 10.1 Rate Design'!$B$9:$K$16, 5), R1482-VLOOKUP($C1482, 'Sch 10.1 Rate Design'!$B$9:$K$16, 5)), 0))</f>
        <v>0</v>
      </c>
      <c r="CA1482" s="698">
        <f>IF(S1482="",0,+IF(S1482&gt;+VLOOKUP($C1482, 'Sch 10.1 Rate Design'!$B$9:$K$16, 5),IF(S1482&gt;+VLOOKUP($C1482, 'Sch 10.1 Rate Design'!$B$9:$K$16, 7),+VLOOKUP($C1482, 'Sch 10.1 Rate Design'!$B$9:$K$16, 7)-VLOOKUP($C1482, 'Sch 10.1 Rate Design'!$B$9:$K$16, 5), S1482-VLOOKUP($C1482, 'Sch 10.1 Rate Design'!$B$9:$K$16, 5)), 0))</f>
        <v>0</v>
      </c>
      <c r="CB1482" s="701">
        <f>IF(H1482="", 0, BP1482/'Sch 10.1 Rate Design'!$Z$24*VLOOKUP($C1482, 'Sch 10.1 Rate Design'!$B$9:$K$16, 8, FALSE))</f>
        <v>0</v>
      </c>
      <c r="CC1482" s="701">
        <f>IF(I1482="", 0, BQ1482/'Sch 10.1 Rate Design'!$Z$24*VLOOKUP($C1482, 'Sch 10.1 Rate Design'!$B$9:$K$16, 8, FALSE))</f>
        <v>0</v>
      </c>
      <c r="CD1482" s="701">
        <f>IF(J1482="", 0, BR1482/'Sch 10.1 Rate Design'!$Z$24*VLOOKUP($C1482, 'Sch 10.1 Rate Design'!$B$9:$K$16, 8, FALSE))</f>
        <v>0</v>
      </c>
      <c r="CE1482" s="701">
        <f>IF(K1482="", 0, BS1482/'Sch 10.1 Rate Design'!$Z$24*VLOOKUP($C1482, 'Sch 10.1 Rate Design'!$B$9:$K$16, 8, FALSE))</f>
        <v>0</v>
      </c>
      <c r="CF1482" s="701">
        <f>IF(L1482="", 0, BT1482/'Sch 10.1 Rate Design'!$Z$24*VLOOKUP($C1482, 'Sch 10.1 Rate Design'!$B$9:$K$16, 8, FALSE))</f>
        <v>0</v>
      </c>
      <c r="CG1482" s="701">
        <f>IF(M1482="", 0, BU1482/'Sch 10.1 Rate Design'!$Z$24*VLOOKUP($C1482, 'Sch 10.1 Rate Design'!$B$9:$K$16, 8, FALSE))</f>
        <v>0</v>
      </c>
      <c r="CH1482" s="701">
        <f>IF(N1482="", 0, BV1482/'Sch 10.1 Rate Design'!$Z$24*VLOOKUP($C1482, 'Sch 10.1 Rate Design'!$B$9:$K$16, 8, FALSE))</f>
        <v>0</v>
      </c>
      <c r="CI1482" s="701">
        <f>IF(O1482="", 0, BW1482/'Sch 10.1 Rate Design'!$Z$24*VLOOKUP($C1482, 'Sch 10.1 Rate Design'!$B$9:$K$16, 8, FALSE))</f>
        <v>0</v>
      </c>
      <c r="CJ1482" s="701">
        <f>IF(P1482="", 0, BX1482/'Sch 10.1 Rate Design'!$Z$24*VLOOKUP($C1482, 'Sch 10.1 Rate Design'!$B$9:$K$16, 8, FALSE))</f>
        <v>0</v>
      </c>
      <c r="CK1482" s="701">
        <f>IF(Q1482="", 0, BY1482/'Sch 10.1 Rate Design'!$Z$24*VLOOKUP($C1482, 'Sch 10.1 Rate Design'!$B$9:$K$16, 8, FALSE))</f>
        <v>0</v>
      </c>
      <c r="CL1482" s="701">
        <f>IF(R1482="", 0, BZ1482/'Sch 10.1 Rate Design'!$Z$24*VLOOKUP($C1482, 'Sch 10.1 Rate Design'!$B$9:$K$16, 8, FALSE))</f>
        <v>0</v>
      </c>
      <c r="CM1482" s="700">
        <f>IF(S1482="", 0, CA1482/'Sch 10.1 Rate Design'!$Z$24*VLOOKUP($C1482, 'Sch 10.1 Rate Design'!$B$9:$K$16, 8, FALSE))</f>
        <v>0</v>
      </c>
      <c r="CN1482" s="390">
        <f>IF(H1482="",0,IF(H1482&gt;VLOOKUP($C1482,'Sch 10.1 Rate Design'!$B$9:$K$16,9,FALSE),H1482-VLOOKUP($C1482,'Sch 10.1 Rate Design'!$B$9:$K$16,9,FALSE),0))</f>
        <v>0</v>
      </c>
      <c r="CO1482" s="390">
        <f>IF(I1482="",0,IF(I1482&gt;VLOOKUP($C1482,'Sch 10.1 Rate Design'!$B$9:$K$16,9,FALSE),I1482-VLOOKUP($C1482,'Sch 10.1 Rate Design'!$B$9:$K$16,9,FALSE),0))</f>
        <v>0</v>
      </c>
      <c r="CP1482" s="390">
        <f>IF(J1482="",0,IF(J1482&gt;VLOOKUP($C1482,'Sch 10.1 Rate Design'!$B$9:$K$16,9,FALSE),J1482-VLOOKUP($C1482,'Sch 10.1 Rate Design'!$B$9:$K$16,9,FALSE),0))</f>
        <v>0</v>
      </c>
      <c r="CQ1482" s="390">
        <f>IF(K1482="",0,IF(K1482&gt;VLOOKUP($C1482,'Sch 10.1 Rate Design'!$B$9:$K$16,9,FALSE),K1482-VLOOKUP($C1482,'Sch 10.1 Rate Design'!$B$9:$K$16,9,FALSE),0))</f>
        <v>0</v>
      </c>
      <c r="CR1482" s="390">
        <f>IF(L1482="",0,IF(L1482&gt;VLOOKUP($C1482,'Sch 10.1 Rate Design'!$B$9:$K$16,9,FALSE),L1482-VLOOKUP($C1482,'Sch 10.1 Rate Design'!$B$9:$K$16,9,FALSE),0))</f>
        <v>0</v>
      </c>
      <c r="CS1482" s="390">
        <f>IF(M1482="",0,IF(M1482&gt;VLOOKUP($C1482,'Sch 10.1 Rate Design'!$B$9:$K$16,9,FALSE),M1482-VLOOKUP($C1482,'Sch 10.1 Rate Design'!$B$9:$K$16,9,FALSE),0))</f>
        <v>0</v>
      </c>
      <c r="CT1482" s="390">
        <f>IF(N1482="",0,IF(N1482&gt;VLOOKUP($C1482,'Sch 10.1 Rate Design'!$B$9:$K$16,9,FALSE),N1482-VLOOKUP($C1482,'Sch 10.1 Rate Design'!$B$9:$K$16,9,FALSE),0))</f>
        <v>0</v>
      </c>
      <c r="CU1482" s="390">
        <f>IF(O1482="",0,IF(O1482&gt;VLOOKUP($C1482,'Sch 10.1 Rate Design'!$B$9:$K$16,9,FALSE),O1482-VLOOKUP($C1482,'Sch 10.1 Rate Design'!$B$9:$K$16,9,FALSE),0))</f>
        <v>0</v>
      </c>
      <c r="CV1482" s="390">
        <f>IF(P1482="",0,IF(P1482&gt;VLOOKUP($C1482,'Sch 10.1 Rate Design'!$B$9:$K$16,9,FALSE),P1482-VLOOKUP($C1482,'Sch 10.1 Rate Design'!$B$9:$K$16,9,FALSE),0))</f>
        <v>0</v>
      </c>
      <c r="CW1482" s="390">
        <f>IF(Q1482="",0,IF(Q1482&gt;VLOOKUP($C1482,'Sch 10.1 Rate Design'!$B$9:$K$16,9,FALSE),Q1482-VLOOKUP($C1482,'Sch 10.1 Rate Design'!$B$9:$K$16,9,FALSE),0))</f>
        <v>0</v>
      </c>
      <c r="CX1482" s="390">
        <f>IF(R1482="",0,IF(R1482&gt;VLOOKUP($C1482,'Sch 10.1 Rate Design'!$B$9:$K$16,9,FALSE),R1482-VLOOKUP($C1482,'Sch 10.1 Rate Design'!$B$9:$K$16,9,FALSE),0))</f>
        <v>0</v>
      </c>
      <c r="CY1482" s="698">
        <f>IF(S1482="",0,IF(S1482&gt;VLOOKUP($C1482,'Sch 10.1 Rate Design'!$B$9:$K$16,9,FALSE),S1482-VLOOKUP($C1482,'Sch 10.1 Rate Design'!$B$9:$K$16,9,FALSE),0))</f>
        <v>0</v>
      </c>
      <c r="CZ1482" s="701">
        <f>IF(H1482="", 0, CN1482/'Sch 10.1 Rate Design'!$Z$24*VLOOKUP($C1482, 'Sch 10.1 Rate Design'!$B$9:$K$16, 10, FALSE))</f>
        <v>0</v>
      </c>
      <c r="DA1482" s="701">
        <f>IF(I1482="", 0, CO1482/'Sch 10.1 Rate Design'!$Z$24*VLOOKUP($C1482, 'Sch 10.1 Rate Design'!$B$9:$K$16, 10, FALSE))</f>
        <v>0</v>
      </c>
      <c r="DB1482" s="701">
        <f>IF(J1482="", 0, CP1482/'Sch 10.1 Rate Design'!$Z$24*VLOOKUP($C1482, 'Sch 10.1 Rate Design'!$B$9:$K$16, 10, FALSE))</f>
        <v>0</v>
      </c>
      <c r="DC1482" s="701">
        <f>IF(K1482="", 0, CQ1482/'Sch 10.1 Rate Design'!$Z$24*VLOOKUP($C1482, 'Sch 10.1 Rate Design'!$B$9:$K$16, 10, FALSE))</f>
        <v>0</v>
      </c>
      <c r="DD1482" s="701">
        <f>IF(L1482="", 0, CR1482/'Sch 10.1 Rate Design'!$Z$24*VLOOKUP($C1482, 'Sch 10.1 Rate Design'!$B$9:$K$16, 10, FALSE))</f>
        <v>0</v>
      </c>
      <c r="DE1482" s="701">
        <f>IF(M1482="", 0, CS1482/'Sch 10.1 Rate Design'!$Z$24*VLOOKUP($C1482, 'Sch 10.1 Rate Design'!$B$9:$K$16, 10, FALSE))</f>
        <v>0</v>
      </c>
      <c r="DF1482" s="701">
        <f>IF(N1482="", 0, CT1482/'Sch 10.1 Rate Design'!$Z$24*VLOOKUP($C1482, 'Sch 10.1 Rate Design'!$B$9:$K$16, 10, FALSE))</f>
        <v>0</v>
      </c>
      <c r="DG1482" s="701">
        <f>IF(O1482="", 0, CU1482/'Sch 10.1 Rate Design'!$Z$24*VLOOKUP($C1482, 'Sch 10.1 Rate Design'!$B$9:$K$16, 10, FALSE))</f>
        <v>0</v>
      </c>
      <c r="DH1482" s="701">
        <f>IF(P1482="", 0, CV1482/'Sch 10.1 Rate Design'!$Z$24*VLOOKUP($C1482, 'Sch 10.1 Rate Design'!$B$9:$K$16, 10, FALSE))</f>
        <v>0</v>
      </c>
      <c r="DI1482" s="701">
        <f>IF(Q1482="", 0, CW1482/'Sch 10.1 Rate Design'!$Z$24*VLOOKUP($C1482, 'Sch 10.1 Rate Design'!$B$9:$K$16, 10, FALSE))</f>
        <v>0</v>
      </c>
      <c r="DJ1482" s="701">
        <f>IF(R1482="", 0, CX1482/'Sch 10.1 Rate Design'!$Z$24*VLOOKUP($C1482, 'Sch 10.1 Rate Design'!$B$9:$K$16, 10, FALSE))</f>
        <v>0</v>
      </c>
      <c r="DK1482" s="700">
        <f>IF(S1482="", 0, CY1482/'Sch 10.1 Rate Design'!$Z$24*VLOOKUP($C1482, 'Sch 10.1 Rate Design'!$B$9:$K$16, 10, FALSE))</f>
        <v>0</v>
      </c>
      <c r="DL1482" s="699">
        <f>IF(H1482="", 0, VLOOKUP($C1482, 'Sch 10.1 Rate Design'!$B$9:$K$16, 3, FALSE))</f>
        <v>0</v>
      </c>
      <c r="DM1482" s="390">
        <f>IF(I1482="", 0, VLOOKUP($C1482, 'Sch 10.1 Rate Design'!$B$9:$K$16, 3, FALSE))</f>
        <v>0</v>
      </c>
      <c r="DN1482" s="390">
        <f>IF(J1482="", 0, VLOOKUP($C1482, 'Sch 10.1 Rate Design'!$B$9:$K$16, 3, FALSE))</f>
        <v>0</v>
      </c>
      <c r="DO1482" s="390">
        <f>IF(K1482="", 0, VLOOKUP($C1482, 'Sch 10.1 Rate Design'!$B$9:$K$16, 3, FALSE))</f>
        <v>0</v>
      </c>
      <c r="DP1482" s="390">
        <f>IF(L1482="", 0, VLOOKUP($C1482, 'Sch 10.1 Rate Design'!$B$9:$K$16, 3, FALSE))</f>
        <v>0</v>
      </c>
      <c r="DQ1482" s="390">
        <f>IF(M1482="", 0, VLOOKUP($C1482, 'Sch 10.1 Rate Design'!$B$9:$K$16, 3, FALSE))</f>
        <v>0</v>
      </c>
      <c r="DR1482" s="390">
        <f>IF(N1482="", 0, VLOOKUP($C1482, 'Sch 10.1 Rate Design'!$B$9:$K$16, 3, FALSE))</f>
        <v>0</v>
      </c>
      <c r="DS1482" s="390">
        <f>IF(O1482="", 0, VLOOKUP($C1482, 'Sch 10.1 Rate Design'!$B$9:$K$16, 3, FALSE))</f>
        <v>0</v>
      </c>
      <c r="DT1482" s="390">
        <f>IF(P1482="", 0, VLOOKUP($C1482, 'Sch 10.1 Rate Design'!$B$9:$K$16, 3, FALSE))</f>
        <v>0</v>
      </c>
      <c r="DU1482" s="390">
        <f>IF(Q1482="", 0, VLOOKUP($C1482, 'Sch 10.1 Rate Design'!$B$9:$K$16, 3, FALSE))</f>
        <v>0</v>
      </c>
      <c r="DV1482" s="390">
        <f>IF(R1482="", 0, VLOOKUP($C1482, 'Sch 10.1 Rate Design'!$B$9:$K$16, 3, FALSE))</f>
        <v>0</v>
      </c>
      <c r="DW1482" s="698">
        <f>IF(S1482="", 0, VLOOKUP($C1482, 'Sch 10.1 Rate Design'!$B$9:$K$16, 3, FALSE))</f>
        <v>0</v>
      </c>
      <c r="DX1482" s="390"/>
      <c r="DY1482" s="390"/>
      <c r="DZ1482" s="390"/>
      <c r="EA1482" s="390"/>
      <c r="EB1482" s="390"/>
      <c r="EC1482" s="390"/>
      <c r="ED1482" s="390"/>
      <c r="EE1482" s="390"/>
      <c r="EF1482" s="390"/>
      <c r="EG1482" s="390"/>
      <c r="EH1482" s="390"/>
      <c r="EI1482" s="390"/>
      <c r="EJ1482" s="390"/>
    </row>
    <row r="1483" spans="1:140" x14ac:dyDescent="0.3">
      <c r="A1483" s="984">
        <f>Input!AH1480</f>
        <v>0</v>
      </c>
      <c r="B1483" s="390">
        <v>1473</v>
      </c>
      <c r="C1483" s="684">
        <f>Input!AI1480</f>
        <v>0.625</v>
      </c>
      <c r="D1483" s="702">
        <f t="shared" si="331"/>
        <v>0</v>
      </c>
      <c r="E1483" s="702">
        <f>IF('Sch 10.1 Rate Design'!$AB$24="Monthly", AVERAGE(T1483,U1483,V1483,W1483,X1483,Y1483,Z1483,AA1483,AB1483,AC1483,AD1483,AE1483), AVERAGE(T1483,V1483,X1483,Z1483,AB1483,AD1483))</f>
        <v>0</v>
      </c>
      <c r="F1483" s="390">
        <f t="shared" ref="F1483:F1510" si="332">SUM(S1483,R1483,Q1483,P1483,O1483,N1483,M1483,L1483,K1483,J1483,I1483,H1483)</f>
        <v>0</v>
      </c>
      <c r="G1483" s="698" t="e">
        <f>IF('Sch 10.1 Rate Design'!$AB$24="Monthly", AVERAGE(H1483,I1483,J1483,K1483,L1483,M1483,N1483,O1483,P1483,Q1483,R1483,S1483), AVERAGE(H1483,J1483,L1483,N1483,P1483,R1483))</f>
        <v>#DIV/0!</v>
      </c>
      <c r="H1483" s="390" t="str">
        <f>IF(Input!AJ1480="", "", Input!AJ1480)</f>
        <v/>
      </c>
      <c r="I1483" s="390" t="str">
        <f>IF(Input!AK1480="", "", Input!AK1480)</f>
        <v/>
      </c>
      <c r="J1483" s="390" t="str">
        <f>IF(Input!AL1480="", "", Input!AL1480)</f>
        <v/>
      </c>
      <c r="K1483" s="390" t="str">
        <f>IF(Input!AM1480="", "", Input!AM1480)</f>
        <v/>
      </c>
      <c r="L1483" s="390" t="str">
        <f>IF(Input!AN1480="", "", Input!AN1480)</f>
        <v/>
      </c>
      <c r="M1483" s="390" t="str">
        <f>IF(Input!AO1480="", "", Input!AO1480)</f>
        <v/>
      </c>
      <c r="N1483" s="390" t="str">
        <f>IF(Input!AP1480="", "", Input!AP1480)</f>
        <v/>
      </c>
      <c r="O1483" s="390" t="str">
        <f>IF(Input!AQ1480="", "", Input!AQ1480)</f>
        <v/>
      </c>
      <c r="P1483" s="390" t="str">
        <f>IF(Input!AR1480="", "", Input!AR1480)</f>
        <v/>
      </c>
      <c r="Q1483" s="390" t="str">
        <f>IF(Input!AS1480="", "", Input!AS1480)</f>
        <v/>
      </c>
      <c r="R1483" s="390" t="str">
        <f>IF(Input!AT1480="", "", Input!AT1480)</f>
        <v/>
      </c>
      <c r="S1483" s="390" t="str">
        <f>IF(Input!AU1480="", "", Input!AU1480)</f>
        <v/>
      </c>
      <c r="T1483" s="701">
        <f t="shared" ref="T1483:T1510" si="333">+CB1483+BD1483+AF1483+CZ1483</f>
        <v>0</v>
      </c>
      <c r="U1483" s="701">
        <f t="shared" ref="U1483:U1510" si="334">+CC1483+BE1483+AG1483+DA1483</f>
        <v>0</v>
      </c>
      <c r="V1483" s="701">
        <f t="shared" ref="V1483:V1510" si="335">+CD1483+BF1483+AH1483+DB1483</f>
        <v>0</v>
      </c>
      <c r="W1483" s="701">
        <f t="shared" ref="W1483:W1510" si="336">+CE1483+BG1483+AI1483+DC1483</f>
        <v>0</v>
      </c>
      <c r="X1483" s="701">
        <f t="shared" ref="X1483:X1510" si="337">+CF1483+BH1483+AJ1483+DD1483</f>
        <v>0</v>
      </c>
      <c r="Y1483" s="701">
        <f t="shared" ref="Y1483:Y1510" si="338">+CG1483+BI1483+AK1483+DE1483</f>
        <v>0</v>
      </c>
      <c r="Z1483" s="701">
        <f t="shared" ref="Z1483:Z1510" si="339">+CH1483+BJ1483+AL1483+DF1483</f>
        <v>0</v>
      </c>
      <c r="AA1483" s="701">
        <f t="shared" ref="AA1483:AA1510" si="340">+CI1483+BK1483+AM1483+DG1483</f>
        <v>0</v>
      </c>
      <c r="AB1483" s="701">
        <f t="shared" ref="AB1483:AB1510" si="341">+CJ1483+BL1483+AN1483+DH1483</f>
        <v>0</v>
      </c>
      <c r="AC1483" s="701">
        <f t="shared" ref="AC1483:AC1510" si="342">+CK1483+BM1483+AO1483+DI1483</f>
        <v>0</v>
      </c>
      <c r="AD1483" s="701">
        <f t="shared" ref="AD1483:AD1510" si="343">+CL1483+BN1483+AP1483+DJ1483</f>
        <v>0</v>
      </c>
      <c r="AE1483" s="700">
        <f t="shared" ref="AE1483:AE1510" si="344">+CM1483+BO1483+AQ1483+DK1483</f>
        <v>0</v>
      </c>
      <c r="AF1483" s="701">
        <f>IF(H1483="", 0, VLOOKUP($C1483, 'Sch 10.1 Rate Design'!$B$9:$K$16, 4, FALSE))</f>
        <v>0</v>
      </c>
      <c r="AG1483" s="701">
        <f>IF(I1483="", 0, VLOOKUP($C1483, 'Sch 10.1 Rate Design'!$B$9:$K$16, 4, FALSE))</f>
        <v>0</v>
      </c>
      <c r="AH1483" s="701">
        <f>IF(J1483="", 0, VLOOKUP($C1483, 'Sch 10.1 Rate Design'!$B$9:$K$16, 4, FALSE))</f>
        <v>0</v>
      </c>
      <c r="AI1483" s="701">
        <f>IF(K1483="", 0, VLOOKUP($C1483, 'Sch 10.1 Rate Design'!$B$9:$K$16, 4, FALSE))</f>
        <v>0</v>
      </c>
      <c r="AJ1483" s="701">
        <f>IF(L1483="", 0, VLOOKUP($C1483, 'Sch 10.1 Rate Design'!$B$9:$K$16, 4, FALSE))</f>
        <v>0</v>
      </c>
      <c r="AK1483" s="701">
        <f>IF(M1483="", 0, VLOOKUP($C1483, 'Sch 10.1 Rate Design'!$B$9:$K$16, 4, FALSE))</f>
        <v>0</v>
      </c>
      <c r="AL1483" s="701">
        <f>IF(N1483="", 0, VLOOKUP($C1483, 'Sch 10.1 Rate Design'!$B$9:$K$16, 4, FALSE))</f>
        <v>0</v>
      </c>
      <c r="AM1483" s="701">
        <f>IF(O1483="", 0, VLOOKUP($C1483, 'Sch 10.1 Rate Design'!$B$9:$K$16, 4, FALSE))</f>
        <v>0</v>
      </c>
      <c r="AN1483" s="701">
        <f>IF(P1483="", 0, VLOOKUP($C1483, 'Sch 10.1 Rate Design'!$B$9:$K$16, 4, FALSE))</f>
        <v>0</v>
      </c>
      <c r="AO1483" s="701">
        <f>IF(Q1483="", 0, VLOOKUP($C1483, 'Sch 10.1 Rate Design'!$B$9:$K$16, 4, FALSE))</f>
        <v>0</v>
      </c>
      <c r="AP1483" s="701">
        <f>IF(R1483="", 0, VLOOKUP($C1483, 'Sch 10.1 Rate Design'!$B$9:$K$16, 4, FALSE))</f>
        <v>0</v>
      </c>
      <c r="AQ1483" s="700">
        <f>IF(S1483="", 0, VLOOKUP($C1483, 'Sch 10.1 Rate Design'!$B$9:$K$16, 4, FALSE))</f>
        <v>0</v>
      </c>
      <c r="AR1483" s="699">
        <f>IF(H1483="",0,+IF(H1483&gt;+VLOOKUP($C1483, 'Sch 10.1 Rate Design'!$B$9:$K$16, 3),IF(H1483&gt;+VLOOKUP($C1483, 'Sch 10.1 Rate Design'!$B$9:$K$16, 5),+VLOOKUP($C1483, 'Sch 10.1 Rate Design'!$B$9:$K$16, 5)-VLOOKUP($C1483, 'Sch 10.1 Rate Design'!$B$9:$K$16, 3), H1483-VLOOKUP($C1483, 'Sch 10.1 Rate Design'!$B$9:$K$16, 3)), 0))</f>
        <v>0</v>
      </c>
      <c r="AS1483" s="390">
        <f>IF(I1483="",0,+IF(I1483&gt;+VLOOKUP($C1483, 'Sch 10.1 Rate Design'!$B$9:$K$16, 3),IF(I1483&gt;+VLOOKUP($C1483, 'Sch 10.1 Rate Design'!$B$9:$K$16, 5),+VLOOKUP($C1483, 'Sch 10.1 Rate Design'!$B$9:$K$16, 5)-VLOOKUP($C1483, 'Sch 10.1 Rate Design'!$B$9:$K$16, 3), I1483-VLOOKUP($C1483, 'Sch 10.1 Rate Design'!$B$9:$K$16, 3)), 0))</f>
        <v>0</v>
      </c>
      <c r="AT1483" s="390">
        <f>IF(J1483="",0,+IF(J1483&gt;+VLOOKUP($C1483, 'Sch 10.1 Rate Design'!$B$9:$K$16, 3),IF(J1483&gt;+VLOOKUP($C1483, 'Sch 10.1 Rate Design'!$B$9:$K$16, 5),+VLOOKUP($C1483, 'Sch 10.1 Rate Design'!$B$9:$K$16, 5)-VLOOKUP($C1483, 'Sch 10.1 Rate Design'!$B$9:$K$16, 3), J1483-VLOOKUP($C1483, 'Sch 10.1 Rate Design'!$B$9:$K$16, 3)), 0))</f>
        <v>0</v>
      </c>
      <c r="AU1483" s="390">
        <f>IF(K1483="",0,+IF(K1483&gt;+VLOOKUP($C1483, 'Sch 10.1 Rate Design'!$B$9:$K$16, 3),IF(K1483&gt;+VLOOKUP($C1483, 'Sch 10.1 Rate Design'!$B$9:$K$16, 5),+VLOOKUP($C1483, 'Sch 10.1 Rate Design'!$B$9:$K$16, 5)-VLOOKUP($C1483, 'Sch 10.1 Rate Design'!$B$9:$K$16, 3), K1483-VLOOKUP($C1483, 'Sch 10.1 Rate Design'!$B$9:$K$16, 3)), 0))</f>
        <v>0</v>
      </c>
      <c r="AV1483" s="390">
        <f>IF(L1483="",0,+IF(L1483&gt;+VLOOKUP($C1483, 'Sch 10.1 Rate Design'!$B$9:$K$16, 3),IF(L1483&gt;+VLOOKUP($C1483, 'Sch 10.1 Rate Design'!$B$9:$K$16, 5),+VLOOKUP($C1483, 'Sch 10.1 Rate Design'!$B$9:$K$16, 5)-VLOOKUP($C1483, 'Sch 10.1 Rate Design'!$B$9:$K$16, 3), L1483-VLOOKUP($C1483, 'Sch 10.1 Rate Design'!$B$9:$K$16, 3)), 0))</f>
        <v>0</v>
      </c>
      <c r="AW1483" s="390">
        <f>IF(M1483="",0,+IF(M1483&gt;+VLOOKUP($C1483, 'Sch 10.1 Rate Design'!$B$9:$K$16, 3),IF(M1483&gt;+VLOOKUP($C1483, 'Sch 10.1 Rate Design'!$B$9:$K$16, 5),+VLOOKUP($C1483, 'Sch 10.1 Rate Design'!$B$9:$K$16, 5)-VLOOKUP($C1483, 'Sch 10.1 Rate Design'!$B$9:$K$16, 3), M1483-VLOOKUP($C1483, 'Sch 10.1 Rate Design'!$B$9:$K$16, 3)), 0))</f>
        <v>0</v>
      </c>
      <c r="AX1483" s="390">
        <f>IF(N1483="",0,+IF(N1483&gt;+VLOOKUP($C1483, 'Sch 10.1 Rate Design'!$B$9:$K$16, 3),IF(N1483&gt;+VLOOKUP($C1483, 'Sch 10.1 Rate Design'!$B$9:$K$16, 5),+VLOOKUP($C1483, 'Sch 10.1 Rate Design'!$B$9:$K$16, 5)-VLOOKUP($C1483, 'Sch 10.1 Rate Design'!$B$9:$K$16, 3), N1483-VLOOKUP($C1483, 'Sch 10.1 Rate Design'!$B$9:$K$16, 3)), 0))</f>
        <v>0</v>
      </c>
      <c r="AY1483" s="390">
        <f>IF(O1483="",0,+IF(O1483&gt;+VLOOKUP($C1483, 'Sch 10.1 Rate Design'!$B$9:$K$16, 3),IF(O1483&gt;+VLOOKUP($C1483, 'Sch 10.1 Rate Design'!$B$9:$K$16, 5),+VLOOKUP($C1483, 'Sch 10.1 Rate Design'!$B$9:$K$16, 5)-VLOOKUP($C1483, 'Sch 10.1 Rate Design'!$B$9:$K$16, 3), O1483-VLOOKUP($C1483, 'Sch 10.1 Rate Design'!$B$9:$K$16, 3)), 0))</f>
        <v>0</v>
      </c>
      <c r="AZ1483" s="390">
        <f>IF(P1483="",0,+IF(P1483&gt;+VLOOKUP($C1483, 'Sch 10.1 Rate Design'!$B$9:$K$16, 3),IF(P1483&gt;+VLOOKUP($C1483, 'Sch 10.1 Rate Design'!$B$9:$K$16, 5),+VLOOKUP($C1483, 'Sch 10.1 Rate Design'!$B$9:$K$16, 5)-VLOOKUP($C1483, 'Sch 10.1 Rate Design'!$B$9:$K$16, 3), P1483-VLOOKUP($C1483, 'Sch 10.1 Rate Design'!$B$9:$K$16, 3)), 0))</f>
        <v>0</v>
      </c>
      <c r="BA1483" s="390">
        <f>IF(Q1483="",0,+IF(Q1483&gt;+VLOOKUP($C1483, 'Sch 10.1 Rate Design'!$B$9:$K$16, 3),IF(Q1483&gt;+VLOOKUP($C1483, 'Sch 10.1 Rate Design'!$B$9:$K$16, 5),+VLOOKUP($C1483, 'Sch 10.1 Rate Design'!$B$9:$K$16, 5)-VLOOKUP($C1483, 'Sch 10.1 Rate Design'!$B$9:$K$16, 3), Q1483-VLOOKUP($C1483, 'Sch 10.1 Rate Design'!$B$9:$K$16, 3)), 0))</f>
        <v>0</v>
      </c>
      <c r="BB1483" s="390">
        <f>IF(R1483="",0,+IF(R1483&gt;+VLOOKUP($C1483, 'Sch 10.1 Rate Design'!$B$9:$K$16, 3),IF(R1483&gt;+VLOOKUP($C1483, 'Sch 10.1 Rate Design'!$B$9:$K$16, 5),+VLOOKUP($C1483, 'Sch 10.1 Rate Design'!$B$9:$K$16, 5)-VLOOKUP($C1483, 'Sch 10.1 Rate Design'!$B$9:$K$16, 3), R1483-VLOOKUP($C1483, 'Sch 10.1 Rate Design'!$B$9:$K$16, 3)), 0))</f>
        <v>0</v>
      </c>
      <c r="BC1483" s="698">
        <f>IF(S1483="",0,+IF(S1483&gt;+VLOOKUP($C1483, 'Sch 10.1 Rate Design'!$B$9:$K$16, 3),IF(S1483&gt;+VLOOKUP($C1483, 'Sch 10.1 Rate Design'!$B$9:$K$16, 5),+VLOOKUP($C1483, 'Sch 10.1 Rate Design'!$B$9:$K$16, 5)-VLOOKUP($C1483, 'Sch 10.1 Rate Design'!$B$9:$K$16, 3), S1483-VLOOKUP($C1483, 'Sch 10.1 Rate Design'!$B$9:$K$16, 3)), 0))</f>
        <v>0</v>
      </c>
      <c r="BD1483" s="701">
        <f>IF(H1483="", 0, AR1483/'Sch 10.1 Rate Design'!$Z$24*VLOOKUP($C1483, 'Sch 10.1 Rate Design'!$B$9:$K$16, 6, FALSE))</f>
        <v>0</v>
      </c>
      <c r="BE1483" s="701">
        <f>IF(I1483="", 0, AS1483/'Sch 10.1 Rate Design'!$Z$24*VLOOKUP($C1483, 'Sch 10.1 Rate Design'!$B$9:$K$16, 6, FALSE))</f>
        <v>0</v>
      </c>
      <c r="BF1483" s="701">
        <f>IF(J1483="", 0, AT1483/'Sch 10.1 Rate Design'!$Z$24*VLOOKUP($C1483, 'Sch 10.1 Rate Design'!$B$9:$K$16, 6, FALSE))</f>
        <v>0</v>
      </c>
      <c r="BG1483" s="701">
        <f>IF(K1483="", 0, AU1483/'Sch 10.1 Rate Design'!$Z$24*VLOOKUP($C1483, 'Sch 10.1 Rate Design'!$B$9:$K$16, 6, FALSE))</f>
        <v>0</v>
      </c>
      <c r="BH1483" s="701">
        <f>IF(L1483="", 0, AV1483/'Sch 10.1 Rate Design'!$Z$24*VLOOKUP($C1483, 'Sch 10.1 Rate Design'!$B$9:$K$16, 6, FALSE))</f>
        <v>0</v>
      </c>
      <c r="BI1483" s="701">
        <f>IF(M1483="", 0, AW1483/'Sch 10.1 Rate Design'!$Z$24*VLOOKUP($C1483, 'Sch 10.1 Rate Design'!$B$9:$K$16, 6, FALSE))</f>
        <v>0</v>
      </c>
      <c r="BJ1483" s="701">
        <f>IF(N1483="", 0, AX1483/'Sch 10.1 Rate Design'!$Z$24*VLOOKUP($C1483, 'Sch 10.1 Rate Design'!$B$9:$K$16, 6, FALSE))</f>
        <v>0</v>
      </c>
      <c r="BK1483" s="701">
        <f>IF(O1483="", 0, AY1483/'Sch 10.1 Rate Design'!$Z$24*VLOOKUP($C1483, 'Sch 10.1 Rate Design'!$B$9:$K$16, 6, FALSE))</f>
        <v>0</v>
      </c>
      <c r="BL1483" s="701">
        <f>IF(P1483="", 0, AZ1483/'Sch 10.1 Rate Design'!$Z$24*VLOOKUP($C1483, 'Sch 10.1 Rate Design'!$B$9:$K$16, 6, FALSE))</f>
        <v>0</v>
      </c>
      <c r="BM1483" s="701">
        <f>IF(Q1483="", 0, BA1483/'Sch 10.1 Rate Design'!$Z$24*VLOOKUP($C1483, 'Sch 10.1 Rate Design'!$B$9:$K$16, 6, FALSE))</f>
        <v>0</v>
      </c>
      <c r="BN1483" s="701">
        <f>IF(R1483="", 0, BB1483/'Sch 10.1 Rate Design'!$Z$24*VLOOKUP($C1483, 'Sch 10.1 Rate Design'!$B$9:$K$16, 6, FALSE))</f>
        <v>0</v>
      </c>
      <c r="BO1483" s="700">
        <f>IF(S1483="", 0, BC1483/'Sch 10.1 Rate Design'!$Z$24*VLOOKUP($C1483, 'Sch 10.1 Rate Design'!$B$9:$K$16, 6, FALSE))</f>
        <v>0</v>
      </c>
      <c r="BP1483" s="390">
        <f>IF(H1483="",0,+IF(H1483&gt;+VLOOKUP($C1483, 'Sch 10.1 Rate Design'!$B$9:$K$16, 5),IF(H1483&gt;+VLOOKUP($C1483, 'Sch 10.1 Rate Design'!$B$9:$K$16, 7),+VLOOKUP($C1483, 'Sch 10.1 Rate Design'!$B$9:$K$16, 7)-VLOOKUP($C1483, 'Sch 10.1 Rate Design'!$B$9:$K$16, 5), H1483-VLOOKUP($C1483, 'Sch 10.1 Rate Design'!$B$9:$K$16, 5)), 0))</f>
        <v>0</v>
      </c>
      <c r="BQ1483" s="390">
        <f>IF(I1483="",0,+IF(I1483&gt;+VLOOKUP($C1483, 'Sch 10.1 Rate Design'!$B$9:$K$16, 5),IF(I1483&gt;+VLOOKUP($C1483, 'Sch 10.1 Rate Design'!$B$9:$K$16, 7),+VLOOKUP($C1483, 'Sch 10.1 Rate Design'!$B$9:$K$16, 7)-VLOOKUP($C1483, 'Sch 10.1 Rate Design'!$B$9:$K$16, 5), I1483-VLOOKUP($C1483, 'Sch 10.1 Rate Design'!$B$9:$K$16, 5)), 0))</f>
        <v>0</v>
      </c>
      <c r="BR1483" s="390">
        <f>IF(J1483="",0,+IF(J1483&gt;+VLOOKUP($C1483, 'Sch 10.1 Rate Design'!$B$9:$K$16, 5),IF(J1483&gt;+VLOOKUP($C1483, 'Sch 10.1 Rate Design'!$B$9:$K$16, 7),+VLOOKUP($C1483, 'Sch 10.1 Rate Design'!$B$9:$K$16, 7)-VLOOKUP($C1483, 'Sch 10.1 Rate Design'!$B$9:$K$16, 5), J1483-VLOOKUP($C1483, 'Sch 10.1 Rate Design'!$B$9:$K$16, 5)), 0))</f>
        <v>0</v>
      </c>
      <c r="BS1483" s="390">
        <f>IF(K1483="",0,+IF(K1483&gt;+VLOOKUP($C1483, 'Sch 10.1 Rate Design'!$B$9:$K$16, 5),IF(K1483&gt;+VLOOKUP($C1483, 'Sch 10.1 Rate Design'!$B$9:$K$16, 7),+VLOOKUP($C1483, 'Sch 10.1 Rate Design'!$B$9:$K$16, 7)-VLOOKUP($C1483, 'Sch 10.1 Rate Design'!$B$9:$K$16, 5), K1483-VLOOKUP($C1483, 'Sch 10.1 Rate Design'!$B$9:$K$16, 5)), 0))</f>
        <v>0</v>
      </c>
      <c r="BT1483" s="390">
        <f>IF(L1483="",0,+IF(L1483&gt;+VLOOKUP($C1483, 'Sch 10.1 Rate Design'!$B$9:$K$16, 5),IF(L1483&gt;+VLOOKUP($C1483, 'Sch 10.1 Rate Design'!$B$9:$K$16, 7),+VLOOKUP($C1483, 'Sch 10.1 Rate Design'!$B$9:$K$16, 7)-VLOOKUP($C1483, 'Sch 10.1 Rate Design'!$B$9:$K$16, 5), L1483-VLOOKUP($C1483, 'Sch 10.1 Rate Design'!$B$9:$K$16, 5)), 0))</f>
        <v>0</v>
      </c>
      <c r="BU1483" s="390">
        <f>IF(M1483="",0,+IF(M1483&gt;+VLOOKUP($C1483, 'Sch 10.1 Rate Design'!$B$9:$K$16, 5),IF(M1483&gt;+VLOOKUP($C1483, 'Sch 10.1 Rate Design'!$B$9:$K$16, 7),+VLOOKUP($C1483, 'Sch 10.1 Rate Design'!$B$9:$K$16, 7)-VLOOKUP($C1483, 'Sch 10.1 Rate Design'!$B$9:$K$16, 5), M1483-VLOOKUP($C1483, 'Sch 10.1 Rate Design'!$B$9:$K$16, 5)), 0))</f>
        <v>0</v>
      </c>
      <c r="BV1483" s="390">
        <f>IF(N1483="",0,+IF(N1483&gt;+VLOOKUP($C1483, 'Sch 10.1 Rate Design'!$B$9:$K$16, 5),IF(N1483&gt;+VLOOKUP($C1483, 'Sch 10.1 Rate Design'!$B$9:$K$16, 7),+VLOOKUP($C1483, 'Sch 10.1 Rate Design'!$B$9:$K$16, 7)-VLOOKUP($C1483, 'Sch 10.1 Rate Design'!$B$9:$K$16, 5), N1483-VLOOKUP($C1483, 'Sch 10.1 Rate Design'!$B$9:$K$16, 5)), 0))</f>
        <v>0</v>
      </c>
      <c r="BW1483" s="390">
        <f>IF(O1483="",0,+IF(O1483&gt;+VLOOKUP($C1483, 'Sch 10.1 Rate Design'!$B$9:$K$16, 5),IF(O1483&gt;+VLOOKUP($C1483, 'Sch 10.1 Rate Design'!$B$9:$K$16, 7),+VLOOKUP($C1483, 'Sch 10.1 Rate Design'!$B$9:$K$16, 7)-VLOOKUP($C1483, 'Sch 10.1 Rate Design'!$B$9:$K$16, 5), O1483-VLOOKUP($C1483, 'Sch 10.1 Rate Design'!$B$9:$K$16, 5)), 0))</f>
        <v>0</v>
      </c>
      <c r="BX1483" s="390">
        <f>IF(P1483="",0,+IF(P1483&gt;+VLOOKUP($C1483, 'Sch 10.1 Rate Design'!$B$9:$K$16, 5),IF(P1483&gt;+VLOOKUP($C1483, 'Sch 10.1 Rate Design'!$B$9:$K$16, 7),+VLOOKUP($C1483, 'Sch 10.1 Rate Design'!$B$9:$K$16, 7)-VLOOKUP($C1483, 'Sch 10.1 Rate Design'!$B$9:$K$16, 5), P1483-VLOOKUP($C1483, 'Sch 10.1 Rate Design'!$B$9:$K$16, 5)), 0))</f>
        <v>0</v>
      </c>
      <c r="BY1483" s="390">
        <f>IF(Q1483="",0,+IF(Q1483&gt;+VLOOKUP($C1483, 'Sch 10.1 Rate Design'!$B$9:$K$16, 5),IF(Q1483&gt;+VLOOKUP($C1483, 'Sch 10.1 Rate Design'!$B$9:$K$16, 7),+VLOOKUP($C1483, 'Sch 10.1 Rate Design'!$B$9:$K$16, 7)-VLOOKUP($C1483, 'Sch 10.1 Rate Design'!$B$9:$K$16, 5), Q1483-VLOOKUP($C1483, 'Sch 10.1 Rate Design'!$B$9:$K$16, 5)), 0))</f>
        <v>0</v>
      </c>
      <c r="BZ1483" s="390">
        <f>IF(R1483="",0,+IF(R1483&gt;+VLOOKUP($C1483, 'Sch 10.1 Rate Design'!$B$9:$K$16, 5),IF(R1483&gt;+VLOOKUP($C1483, 'Sch 10.1 Rate Design'!$B$9:$K$16, 7),+VLOOKUP($C1483, 'Sch 10.1 Rate Design'!$B$9:$K$16, 7)-VLOOKUP($C1483, 'Sch 10.1 Rate Design'!$B$9:$K$16, 5), R1483-VLOOKUP($C1483, 'Sch 10.1 Rate Design'!$B$9:$K$16, 5)), 0))</f>
        <v>0</v>
      </c>
      <c r="CA1483" s="698">
        <f>IF(S1483="",0,+IF(S1483&gt;+VLOOKUP($C1483, 'Sch 10.1 Rate Design'!$B$9:$K$16, 5),IF(S1483&gt;+VLOOKUP($C1483, 'Sch 10.1 Rate Design'!$B$9:$K$16, 7),+VLOOKUP($C1483, 'Sch 10.1 Rate Design'!$B$9:$K$16, 7)-VLOOKUP($C1483, 'Sch 10.1 Rate Design'!$B$9:$K$16, 5), S1483-VLOOKUP($C1483, 'Sch 10.1 Rate Design'!$B$9:$K$16, 5)), 0))</f>
        <v>0</v>
      </c>
      <c r="CB1483" s="701">
        <f>IF(H1483="", 0, BP1483/'Sch 10.1 Rate Design'!$Z$24*VLOOKUP($C1483, 'Sch 10.1 Rate Design'!$B$9:$K$16, 8, FALSE))</f>
        <v>0</v>
      </c>
      <c r="CC1483" s="701">
        <f>IF(I1483="", 0, BQ1483/'Sch 10.1 Rate Design'!$Z$24*VLOOKUP($C1483, 'Sch 10.1 Rate Design'!$B$9:$K$16, 8, FALSE))</f>
        <v>0</v>
      </c>
      <c r="CD1483" s="701">
        <f>IF(J1483="", 0, BR1483/'Sch 10.1 Rate Design'!$Z$24*VLOOKUP($C1483, 'Sch 10.1 Rate Design'!$B$9:$K$16, 8, FALSE))</f>
        <v>0</v>
      </c>
      <c r="CE1483" s="701">
        <f>IF(K1483="", 0, BS1483/'Sch 10.1 Rate Design'!$Z$24*VLOOKUP($C1483, 'Sch 10.1 Rate Design'!$B$9:$K$16, 8, FALSE))</f>
        <v>0</v>
      </c>
      <c r="CF1483" s="701">
        <f>IF(L1483="", 0, BT1483/'Sch 10.1 Rate Design'!$Z$24*VLOOKUP($C1483, 'Sch 10.1 Rate Design'!$B$9:$K$16, 8, FALSE))</f>
        <v>0</v>
      </c>
      <c r="CG1483" s="701">
        <f>IF(M1483="", 0, BU1483/'Sch 10.1 Rate Design'!$Z$24*VLOOKUP($C1483, 'Sch 10.1 Rate Design'!$B$9:$K$16, 8, FALSE))</f>
        <v>0</v>
      </c>
      <c r="CH1483" s="701">
        <f>IF(N1483="", 0, BV1483/'Sch 10.1 Rate Design'!$Z$24*VLOOKUP($C1483, 'Sch 10.1 Rate Design'!$B$9:$K$16, 8, FALSE))</f>
        <v>0</v>
      </c>
      <c r="CI1483" s="701">
        <f>IF(O1483="", 0, BW1483/'Sch 10.1 Rate Design'!$Z$24*VLOOKUP($C1483, 'Sch 10.1 Rate Design'!$B$9:$K$16, 8, FALSE))</f>
        <v>0</v>
      </c>
      <c r="CJ1483" s="701">
        <f>IF(P1483="", 0, BX1483/'Sch 10.1 Rate Design'!$Z$24*VLOOKUP($C1483, 'Sch 10.1 Rate Design'!$B$9:$K$16, 8, FALSE))</f>
        <v>0</v>
      </c>
      <c r="CK1483" s="701">
        <f>IF(Q1483="", 0, BY1483/'Sch 10.1 Rate Design'!$Z$24*VLOOKUP($C1483, 'Sch 10.1 Rate Design'!$B$9:$K$16, 8, FALSE))</f>
        <v>0</v>
      </c>
      <c r="CL1483" s="701">
        <f>IF(R1483="", 0, BZ1483/'Sch 10.1 Rate Design'!$Z$24*VLOOKUP($C1483, 'Sch 10.1 Rate Design'!$B$9:$K$16, 8, FALSE))</f>
        <v>0</v>
      </c>
      <c r="CM1483" s="700">
        <f>IF(S1483="", 0, CA1483/'Sch 10.1 Rate Design'!$Z$24*VLOOKUP($C1483, 'Sch 10.1 Rate Design'!$B$9:$K$16, 8, FALSE))</f>
        <v>0</v>
      </c>
      <c r="CN1483" s="390">
        <f>IF(H1483="",0,IF(H1483&gt;VLOOKUP($C1483,'Sch 10.1 Rate Design'!$B$9:$K$16,9,FALSE),H1483-VLOOKUP($C1483,'Sch 10.1 Rate Design'!$B$9:$K$16,9,FALSE),0))</f>
        <v>0</v>
      </c>
      <c r="CO1483" s="390">
        <f>IF(I1483="",0,IF(I1483&gt;VLOOKUP($C1483,'Sch 10.1 Rate Design'!$B$9:$K$16,9,FALSE),I1483-VLOOKUP($C1483,'Sch 10.1 Rate Design'!$B$9:$K$16,9,FALSE),0))</f>
        <v>0</v>
      </c>
      <c r="CP1483" s="390">
        <f>IF(J1483="",0,IF(J1483&gt;VLOOKUP($C1483,'Sch 10.1 Rate Design'!$B$9:$K$16,9,FALSE),J1483-VLOOKUP($C1483,'Sch 10.1 Rate Design'!$B$9:$K$16,9,FALSE),0))</f>
        <v>0</v>
      </c>
      <c r="CQ1483" s="390">
        <f>IF(K1483="",0,IF(K1483&gt;VLOOKUP($C1483,'Sch 10.1 Rate Design'!$B$9:$K$16,9,FALSE),K1483-VLOOKUP($C1483,'Sch 10.1 Rate Design'!$B$9:$K$16,9,FALSE),0))</f>
        <v>0</v>
      </c>
      <c r="CR1483" s="390">
        <f>IF(L1483="",0,IF(L1483&gt;VLOOKUP($C1483,'Sch 10.1 Rate Design'!$B$9:$K$16,9,FALSE),L1483-VLOOKUP($C1483,'Sch 10.1 Rate Design'!$B$9:$K$16,9,FALSE),0))</f>
        <v>0</v>
      </c>
      <c r="CS1483" s="390">
        <f>IF(M1483="",0,IF(M1483&gt;VLOOKUP($C1483,'Sch 10.1 Rate Design'!$B$9:$K$16,9,FALSE),M1483-VLOOKUP($C1483,'Sch 10.1 Rate Design'!$B$9:$K$16,9,FALSE),0))</f>
        <v>0</v>
      </c>
      <c r="CT1483" s="390">
        <f>IF(N1483="",0,IF(N1483&gt;VLOOKUP($C1483,'Sch 10.1 Rate Design'!$B$9:$K$16,9,FALSE),N1483-VLOOKUP($C1483,'Sch 10.1 Rate Design'!$B$9:$K$16,9,FALSE),0))</f>
        <v>0</v>
      </c>
      <c r="CU1483" s="390">
        <f>IF(O1483="",0,IF(O1483&gt;VLOOKUP($C1483,'Sch 10.1 Rate Design'!$B$9:$K$16,9,FALSE),O1483-VLOOKUP($C1483,'Sch 10.1 Rate Design'!$B$9:$K$16,9,FALSE),0))</f>
        <v>0</v>
      </c>
      <c r="CV1483" s="390">
        <f>IF(P1483="",0,IF(P1483&gt;VLOOKUP($C1483,'Sch 10.1 Rate Design'!$B$9:$K$16,9,FALSE),P1483-VLOOKUP($C1483,'Sch 10.1 Rate Design'!$B$9:$K$16,9,FALSE),0))</f>
        <v>0</v>
      </c>
      <c r="CW1483" s="390">
        <f>IF(Q1483="",0,IF(Q1483&gt;VLOOKUP($C1483,'Sch 10.1 Rate Design'!$B$9:$K$16,9,FALSE),Q1483-VLOOKUP($C1483,'Sch 10.1 Rate Design'!$B$9:$K$16,9,FALSE),0))</f>
        <v>0</v>
      </c>
      <c r="CX1483" s="390">
        <f>IF(R1483="",0,IF(R1483&gt;VLOOKUP($C1483,'Sch 10.1 Rate Design'!$B$9:$K$16,9,FALSE),R1483-VLOOKUP($C1483,'Sch 10.1 Rate Design'!$B$9:$K$16,9,FALSE),0))</f>
        <v>0</v>
      </c>
      <c r="CY1483" s="698">
        <f>IF(S1483="",0,IF(S1483&gt;VLOOKUP($C1483,'Sch 10.1 Rate Design'!$B$9:$K$16,9,FALSE),S1483-VLOOKUP($C1483,'Sch 10.1 Rate Design'!$B$9:$K$16,9,FALSE),0))</f>
        <v>0</v>
      </c>
      <c r="CZ1483" s="701">
        <f>IF(H1483="", 0, CN1483/'Sch 10.1 Rate Design'!$Z$24*VLOOKUP($C1483, 'Sch 10.1 Rate Design'!$B$9:$K$16, 10, FALSE))</f>
        <v>0</v>
      </c>
      <c r="DA1483" s="701">
        <f>IF(I1483="", 0, CO1483/'Sch 10.1 Rate Design'!$Z$24*VLOOKUP($C1483, 'Sch 10.1 Rate Design'!$B$9:$K$16, 10, FALSE))</f>
        <v>0</v>
      </c>
      <c r="DB1483" s="701">
        <f>IF(J1483="", 0, CP1483/'Sch 10.1 Rate Design'!$Z$24*VLOOKUP($C1483, 'Sch 10.1 Rate Design'!$B$9:$K$16, 10, FALSE))</f>
        <v>0</v>
      </c>
      <c r="DC1483" s="701">
        <f>IF(K1483="", 0, CQ1483/'Sch 10.1 Rate Design'!$Z$24*VLOOKUP($C1483, 'Sch 10.1 Rate Design'!$B$9:$K$16, 10, FALSE))</f>
        <v>0</v>
      </c>
      <c r="DD1483" s="701">
        <f>IF(L1483="", 0, CR1483/'Sch 10.1 Rate Design'!$Z$24*VLOOKUP($C1483, 'Sch 10.1 Rate Design'!$B$9:$K$16, 10, FALSE))</f>
        <v>0</v>
      </c>
      <c r="DE1483" s="701">
        <f>IF(M1483="", 0, CS1483/'Sch 10.1 Rate Design'!$Z$24*VLOOKUP($C1483, 'Sch 10.1 Rate Design'!$B$9:$K$16, 10, FALSE))</f>
        <v>0</v>
      </c>
      <c r="DF1483" s="701">
        <f>IF(N1483="", 0, CT1483/'Sch 10.1 Rate Design'!$Z$24*VLOOKUP($C1483, 'Sch 10.1 Rate Design'!$B$9:$K$16, 10, FALSE))</f>
        <v>0</v>
      </c>
      <c r="DG1483" s="701">
        <f>IF(O1483="", 0, CU1483/'Sch 10.1 Rate Design'!$Z$24*VLOOKUP($C1483, 'Sch 10.1 Rate Design'!$B$9:$K$16, 10, FALSE))</f>
        <v>0</v>
      </c>
      <c r="DH1483" s="701">
        <f>IF(P1483="", 0, CV1483/'Sch 10.1 Rate Design'!$Z$24*VLOOKUP($C1483, 'Sch 10.1 Rate Design'!$B$9:$K$16, 10, FALSE))</f>
        <v>0</v>
      </c>
      <c r="DI1483" s="701">
        <f>IF(Q1483="", 0, CW1483/'Sch 10.1 Rate Design'!$Z$24*VLOOKUP($C1483, 'Sch 10.1 Rate Design'!$B$9:$K$16, 10, FALSE))</f>
        <v>0</v>
      </c>
      <c r="DJ1483" s="701">
        <f>IF(R1483="", 0, CX1483/'Sch 10.1 Rate Design'!$Z$24*VLOOKUP($C1483, 'Sch 10.1 Rate Design'!$B$9:$K$16, 10, FALSE))</f>
        <v>0</v>
      </c>
      <c r="DK1483" s="700">
        <f>IF(S1483="", 0, CY1483/'Sch 10.1 Rate Design'!$Z$24*VLOOKUP($C1483, 'Sch 10.1 Rate Design'!$B$9:$K$16, 10, FALSE))</f>
        <v>0</v>
      </c>
      <c r="DL1483" s="699">
        <f>IF(H1483="", 0, VLOOKUP($C1483, 'Sch 10.1 Rate Design'!$B$9:$K$16, 3, FALSE))</f>
        <v>0</v>
      </c>
      <c r="DM1483" s="390">
        <f>IF(I1483="", 0, VLOOKUP($C1483, 'Sch 10.1 Rate Design'!$B$9:$K$16, 3, FALSE))</f>
        <v>0</v>
      </c>
      <c r="DN1483" s="390">
        <f>IF(J1483="", 0, VLOOKUP($C1483, 'Sch 10.1 Rate Design'!$B$9:$K$16, 3, FALSE))</f>
        <v>0</v>
      </c>
      <c r="DO1483" s="390">
        <f>IF(K1483="", 0, VLOOKUP($C1483, 'Sch 10.1 Rate Design'!$B$9:$K$16, 3, FALSE))</f>
        <v>0</v>
      </c>
      <c r="DP1483" s="390">
        <f>IF(L1483="", 0, VLOOKUP($C1483, 'Sch 10.1 Rate Design'!$B$9:$K$16, 3, FALSE))</f>
        <v>0</v>
      </c>
      <c r="DQ1483" s="390">
        <f>IF(M1483="", 0, VLOOKUP($C1483, 'Sch 10.1 Rate Design'!$B$9:$K$16, 3, FALSE))</f>
        <v>0</v>
      </c>
      <c r="DR1483" s="390">
        <f>IF(N1483="", 0, VLOOKUP($C1483, 'Sch 10.1 Rate Design'!$B$9:$K$16, 3, FALSE))</f>
        <v>0</v>
      </c>
      <c r="DS1483" s="390">
        <f>IF(O1483="", 0, VLOOKUP($C1483, 'Sch 10.1 Rate Design'!$B$9:$K$16, 3, FALSE))</f>
        <v>0</v>
      </c>
      <c r="DT1483" s="390">
        <f>IF(P1483="", 0, VLOOKUP($C1483, 'Sch 10.1 Rate Design'!$B$9:$K$16, 3, FALSE))</f>
        <v>0</v>
      </c>
      <c r="DU1483" s="390">
        <f>IF(Q1483="", 0, VLOOKUP($C1483, 'Sch 10.1 Rate Design'!$B$9:$K$16, 3, FALSE))</f>
        <v>0</v>
      </c>
      <c r="DV1483" s="390">
        <f>IF(R1483="", 0, VLOOKUP($C1483, 'Sch 10.1 Rate Design'!$B$9:$K$16, 3, FALSE))</f>
        <v>0</v>
      </c>
      <c r="DW1483" s="698">
        <f>IF(S1483="", 0, VLOOKUP($C1483, 'Sch 10.1 Rate Design'!$B$9:$K$16, 3, FALSE))</f>
        <v>0</v>
      </c>
      <c r="DX1483" s="390"/>
      <c r="DY1483" s="390"/>
      <c r="DZ1483" s="390"/>
      <c r="EA1483" s="390"/>
      <c r="EB1483" s="390"/>
      <c r="EC1483" s="390"/>
      <c r="ED1483" s="390"/>
      <c r="EE1483" s="390"/>
      <c r="EF1483" s="390"/>
      <c r="EG1483" s="390"/>
      <c r="EH1483" s="390"/>
      <c r="EI1483" s="390"/>
      <c r="EJ1483" s="390"/>
    </row>
    <row r="1484" spans="1:140" x14ac:dyDescent="0.3">
      <c r="A1484" s="984">
        <f>Input!AH1481</f>
        <v>0</v>
      </c>
      <c r="B1484" s="390">
        <v>1474</v>
      </c>
      <c r="C1484" s="684">
        <f>Input!AI1481</f>
        <v>0.625</v>
      </c>
      <c r="D1484" s="702">
        <f t="shared" si="331"/>
        <v>0</v>
      </c>
      <c r="E1484" s="702">
        <f>IF('Sch 10.1 Rate Design'!$AB$24="Monthly", AVERAGE(T1484,U1484,V1484,W1484,X1484,Y1484,Z1484,AA1484,AB1484,AC1484,AD1484,AE1484), AVERAGE(T1484,V1484,X1484,Z1484,AB1484,AD1484))</f>
        <v>0</v>
      </c>
      <c r="F1484" s="390">
        <f t="shared" si="332"/>
        <v>0</v>
      </c>
      <c r="G1484" s="698" t="e">
        <f>IF('Sch 10.1 Rate Design'!$AB$24="Monthly", AVERAGE(H1484,I1484,J1484,K1484,L1484,M1484,N1484,O1484,P1484,Q1484,R1484,S1484), AVERAGE(H1484,J1484,L1484,N1484,P1484,R1484))</f>
        <v>#DIV/0!</v>
      </c>
      <c r="H1484" s="390" t="str">
        <f>IF(Input!AJ1481="", "", Input!AJ1481)</f>
        <v/>
      </c>
      <c r="I1484" s="390" t="str">
        <f>IF(Input!AK1481="", "", Input!AK1481)</f>
        <v/>
      </c>
      <c r="J1484" s="390" t="str">
        <f>IF(Input!AL1481="", "", Input!AL1481)</f>
        <v/>
      </c>
      <c r="K1484" s="390" t="str">
        <f>IF(Input!AM1481="", "", Input!AM1481)</f>
        <v/>
      </c>
      <c r="L1484" s="390" t="str">
        <f>IF(Input!AN1481="", "", Input!AN1481)</f>
        <v/>
      </c>
      <c r="M1484" s="390" t="str">
        <f>IF(Input!AO1481="", "", Input!AO1481)</f>
        <v/>
      </c>
      <c r="N1484" s="390" t="str">
        <f>IF(Input!AP1481="", "", Input!AP1481)</f>
        <v/>
      </c>
      <c r="O1484" s="390" t="str">
        <f>IF(Input!AQ1481="", "", Input!AQ1481)</f>
        <v/>
      </c>
      <c r="P1484" s="390" t="str">
        <f>IF(Input!AR1481="", "", Input!AR1481)</f>
        <v/>
      </c>
      <c r="Q1484" s="390" t="str">
        <f>IF(Input!AS1481="", "", Input!AS1481)</f>
        <v/>
      </c>
      <c r="R1484" s="390" t="str">
        <f>IF(Input!AT1481="", "", Input!AT1481)</f>
        <v/>
      </c>
      <c r="S1484" s="390" t="str">
        <f>IF(Input!AU1481="", "", Input!AU1481)</f>
        <v/>
      </c>
      <c r="T1484" s="701">
        <f t="shared" si="333"/>
        <v>0</v>
      </c>
      <c r="U1484" s="701">
        <f t="shared" si="334"/>
        <v>0</v>
      </c>
      <c r="V1484" s="701">
        <f t="shared" si="335"/>
        <v>0</v>
      </c>
      <c r="W1484" s="701">
        <f t="shared" si="336"/>
        <v>0</v>
      </c>
      <c r="X1484" s="701">
        <f t="shared" si="337"/>
        <v>0</v>
      </c>
      <c r="Y1484" s="701">
        <f t="shared" si="338"/>
        <v>0</v>
      </c>
      <c r="Z1484" s="701">
        <f t="shared" si="339"/>
        <v>0</v>
      </c>
      <c r="AA1484" s="701">
        <f t="shared" si="340"/>
        <v>0</v>
      </c>
      <c r="AB1484" s="701">
        <f t="shared" si="341"/>
        <v>0</v>
      </c>
      <c r="AC1484" s="701">
        <f t="shared" si="342"/>
        <v>0</v>
      </c>
      <c r="AD1484" s="701">
        <f t="shared" si="343"/>
        <v>0</v>
      </c>
      <c r="AE1484" s="700">
        <f t="shared" si="344"/>
        <v>0</v>
      </c>
      <c r="AF1484" s="701">
        <f>IF(H1484="", 0, VLOOKUP($C1484, 'Sch 10.1 Rate Design'!$B$9:$K$16, 4, FALSE))</f>
        <v>0</v>
      </c>
      <c r="AG1484" s="701">
        <f>IF(I1484="", 0, VLOOKUP($C1484, 'Sch 10.1 Rate Design'!$B$9:$K$16, 4, FALSE))</f>
        <v>0</v>
      </c>
      <c r="AH1484" s="701">
        <f>IF(J1484="", 0, VLOOKUP($C1484, 'Sch 10.1 Rate Design'!$B$9:$K$16, 4, FALSE))</f>
        <v>0</v>
      </c>
      <c r="AI1484" s="701">
        <f>IF(K1484="", 0, VLOOKUP($C1484, 'Sch 10.1 Rate Design'!$B$9:$K$16, 4, FALSE))</f>
        <v>0</v>
      </c>
      <c r="AJ1484" s="701">
        <f>IF(L1484="", 0, VLOOKUP($C1484, 'Sch 10.1 Rate Design'!$B$9:$K$16, 4, FALSE))</f>
        <v>0</v>
      </c>
      <c r="AK1484" s="701">
        <f>IF(M1484="", 0, VLOOKUP($C1484, 'Sch 10.1 Rate Design'!$B$9:$K$16, 4, FALSE))</f>
        <v>0</v>
      </c>
      <c r="AL1484" s="701">
        <f>IF(N1484="", 0, VLOOKUP($C1484, 'Sch 10.1 Rate Design'!$B$9:$K$16, 4, FALSE))</f>
        <v>0</v>
      </c>
      <c r="AM1484" s="701">
        <f>IF(O1484="", 0, VLOOKUP($C1484, 'Sch 10.1 Rate Design'!$B$9:$K$16, 4, FALSE))</f>
        <v>0</v>
      </c>
      <c r="AN1484" s="701">
        <f>IF(P1484="", 0, VLOOKUP($C1484, 'Sch 10.1 Rate Design'!$B$9:$K$16, 4, FALSE))</f>
        <v>0</v>
      </c>
      <c r="AO1484" s="701">
        <f>IF(Q1484="", 0, VLOOKUP($C1484, 'Sch 10.1 Rate Design'!$B$9:$K$16, 4, FALSE))</f>
        <v>0</v>
      </c>
      <c r="AP1484" s="701">
        <f>IF(R1484="", 0, VLOOKUP($C1484, 'Sch 10.1 Rate Design'!$B$9:$K$16, 4, FALSE))</f>
        <v>0</v>
      </c>
      <c r="AQ1484" s="700">
        <f>IF(S1484="", 0, VLOOKUP($C1484, 'Sch 10.1 Rate Design'!$B$9:$K$16, 4, FALSE))</f>
        <v>0</v>
      </c>
      <c r="AR1484" s="699">
        <f>IF(H1484="",0,+IF(H1484&gt;+VLOOKUP($C1484, 'Sch 10.1 Rate Design'!$B$9:$K$16, 3),IF(H1484&gt;+VLOOKUP($C1484, 'Sch 10.1 Rate Design'!$B$9:$K$16, 5),+VLOOKUP($C1484, 'Sch 10.1 Rate Design'!$B$9:$K$16, 5)-VLOOKUP($C1484, 'Sch 10.1 Rate Design'!$B$9:$K$16, 3), H1484-VLOOKUP($C1484, 'Sch 10.1 Rate Design'!$B$9:$K$16, 3)), 0))</f>
        <v>0</v>
      </c>
      <c r="AS1484" s="390">
        <f>IF(I1484="",0,+IF(I1484&gt;+VLOOKUP($C1484, 'Sch 10.1 Rate Design'!$B$9:$K$16, 3),IF(I1484&gt;+VLOOKUP($C1484, 'Sch 10.1 Rate Design'!$B$9:$K$16, 5),+VLOOKUP($C1484, 'Sch 10.1 Rate Design'!$B$9:$K$16, 5)-VLOOKUP($C1484, 'Sch 10.1 Rate Design'!$B$9:$K$16, 3), I1484-VLOOKUP($C1484, 'Sch 10.1 Rate Design'!$B$9:$K$16, 3)), 0))</f>
        <v>0</v>
      </c>
      <c r="AT1484" s="390">
        <f>IF(J1484="",0,+IF(J1484&gt;+VLOOKUP($C1484, 'Sch 10.1 Rate Design'!$B$9:$K$16, 3),IF(J1484&gt;+VLOOKUP($C1484, 'Sch 10.1 Rate Design'!$B$9:$K$16, 5),+VLOOKUP($C1484, 'Sch 10.1 Rate Design'!$B$9:$K$16, 5)-VLOOKUP($C1484, 'Sch 10.1 Rate Design'!$B$9:$K$16, 3), J1484-VLOOKUP($C1484, 'Sch 10.1 Rate Design'!$B$9:$K$16, 3)), 0))</f>
        <v>0</v>
      </c>
      <c r="AU1484" s="390">
        <f>IF(K1484="",0,+IF(K1484&gt;+VLOOKUP($C1484, 'Sch 10.1 Rate Design'!$B$9:$K$16, 3),IF(K1484&gt;+VLOOKUP($C1484, 'Sch 10.1 Rate Design'!$B$9:$K$16, 5),+VLOOKUP($C1484, 'Sch 10.1 Rate Design'!$B$9:$K$16, 5)-VLOOKUP($C1484, 'Sch 10.1 Rate Design'!$B$9:$K$16, 3), K1484-VLOOKUP($C1484, 'Sch 10.1 Rate Design'!$B$9:$K$16, 3)), 0))</f>
        <v>0</v>
      </c>
      <c r="AV1484" s="390">
        <f>IF(L1484="",0,+IF(L1484&gt;+VLOOKUP($C1484, 'Sch 10.1 Rate Design'!$B$9:$K$16, 3),IF(L1484&gt;+VLOOKUP($C1484, 'Sch 10.1 Rate Design'!$B$9:$K$16, 5),+VLOOKUP($C1484, 'Sch 10.1 Rate Design'!$B$9:$K$16, 5)-VLOOKUP($C1484, 'Sch 10.1 Rate Design'!$B$9:$K$16, 3), L1484-VLOOKUP($C1484, 'Sch 10.1 Rate Design'!$B$9:$K$16, 3)), 0))</f>
        <v>0</v>
      </c>
      <c r="AW1484" s="390">
        <f>IF(M1484="",0,+IF(M1484&gt;+VLOOKUP($C1484, 'Sch 10.1 Rate Design'!$B$9:$K$16, 3),IF(M1484&gt;+VLOOKUP($C1484, 'Sch 10.1 Rate Design'!$B$9:$K$16, 5),+VLOOKUP($C1484, 'Sch 10.1 Rate Design'!$B$9:$K$16, 5)-VLOOKUP($C1484, 'Sch 10.1 Rate Design'!$B$9:$K$16, 3), M1484-VLOOKUP($C1484, 'Sch 10.1 Rate Design'!$B$9:$K$16, 3)), 0))</f>
        <v>0</v>
      </c>
      <c r="AX1484" s="390">
        <f>IF(N1484="",0,+IF(N1484&gt;+VLOOKUP($C1484, 'Sch 10.1 Rate Design'!$B$9:$K$16, 3),IF(N1484&gt;+VLOOKUP($C1484, 'Sch 10.1 Rate Design'!$B$9:$K$16, 5),+VLOOKUP($C1484, 'Sch 10.1 Rate Design'!$B$9:$K$16, 5)-VLOOKUP($C1484, 'Sch 10.1 Rate Design'!$B$9:$K$16, 3), N1484-VLOOKUP($C1484, 'Sch 10.1 Rate Design'!$B$9:$K$16, 3)), 0))</f>
        <v>0</v>
      </c>
      <c r="AY1484" s="390">
        <f>IF(O1484="",0,+IF(O1484&gt;+VLOOKUP($C1484, 'Sch 10.1 Rate Design'!$B$9:$K$16, 3),IF(O1484&gt;+VLOOKUP($C1484, 'Sch 10.1 Rate Design'!$B$9:$K$16, 5),+VLOOKUP($C1484, 'Sch 10.1 Rate Design'!$B$9:$K$16, 5)-VLOOKUP($C1484, 'Sch 10.1 Rate Design'!$B$9:$K$16, 3), O1484-VLOOKUP($C1484, 'Sch 10.1 Rate Design'!$B$9:$K$16, 3)), 0))</f>
        <v>0</v>
      </c>
      <c r="AZ1484" s="390">
        <f>IF(P1484="",0,+IF(P1484&gt;+VLOOKUP($C1484, 'Sch 10.1 Rate Design'!$B$9:$K$16, 3),IF(P1484&gt;+VLOOKUP($C1484, 'Sch 10.1 Rate Design'!$B$9:$K$16, 5),+VLOOKUP($C1484, 'Sch 10.1 Rate Design'!$B$9:$K$16, 5)-VLOOKUP($C1484, 'Sch 10.1 Rate Design'!$B$9:$K$16, 3), P1484-VLOOKUP($C1484, 'Sch 10.1 Rate Design'!$B$9:$K$16, 3)), 0))</f>
        <v>0</v>
      </c>
      <c r="BA1484" s="390">
        <f>IF(Q1484="",0,+IF(Q1484&gt;+VLOOKUP($C1484, 'Sch 10.1 Rate Design'!$B$9:$K$16, 3),IF(Q1484&gt;+VLOOKUP($C1484, 'Sch 10.1 Rate Design'!$B$9:$K$16, 5),+VLOOKUP($C1484, 'Sch 10.1 Rate Design'!$B$9:$K$16, 5)-VLOOKUP($C1484, 'Sch 10.1 Rate Design'!$B$9:$K$16, 3), Q1484-VLOOKUP($C1484, 'Sch 10.1 Rate Design'!$B$9:$K$16, 3)), 0))</f>
        <v>0</v>
      </c>
      <c r="BB1484" s="390">
        <f>IF(R1484="",0,+IF(R1484&gt;+VLOOKUP($C1484, 'Sch 10.1 Rate Design'!$B$9:$K$16, 3),IF(R1484&gt;+VLOOKUP($C1484, 'Sch 10.1 Rate Design'!$B$9:$K$16, 5),+VLOOKUP($C1484, 'Sch 10.1 Rate Design'!$B$9:$K$16, 5)-VLOOKUP($C1484, 'Sch 10.1 Rate Design'!$B$9:$K$16, 3), R1484-VLOOKUP($C1484, 'Sch 10.1 Rate Design'!$B$9:$K$16, 3)), 0))</f>
        <v>0</v>
      </c>
      <c r="BC1484" s="698">
        <f>IF(S1484="",0,+IF(S1484&gt;+VLOOKUP($C1484, 'Sch 10.1 Rate Design'!$B$9:$K$16, 3),IF(S1484&gt;+VLOOKUP($C1484, 'Sch 10.1 Rate Design'!$B$9:$K$16, 5),+VLOOKUP($C1484, 'Sch 10.1 Rate Design'!$B$9:$K$16, 5)-VLOOKUP($C1484, 'Sch 10.1 Rate Design'!$B$9:$K$16, 3), S1484-VLOOKUP($C1484, 'Sch 10.1 Rate Design'!$B$9:$K$16, 3)), 0))</f>
        <v>0</v>
      </c>
      <c r="BD1484" s="701">
        <f>IF(H1484="", 0, AR1484/'Sch 10.1 Rate Design'!$Z$24*VLOOKUP($C1484, 'Sch 10.1 Rate Design'!$B$9:$K$16, 6, FALSE))</f>
        <v>0</v>
      </c>
      <c r="BE1484" s="701">
        <f>IF(I1484="", 0, AS1484/'Sch 10.1 Rate Design'!$Z$24*VLOOKUP($C1484, 'Sch 10.1 Rate Design'!$B$9:$K$16, 6, FALSE))</f>
        <v>0</v>
      </c>
      <c r="BF1484" s="701">
        <f>IF(J1484="", 0, AT1484/'Sch 10.1 Rate Design'!$Z$24*VLOOKUP($C1484, 'Sch 10.1 Rate Design'!$B$9:$K$16, 6, FALSE))</f>
        <v>0</v>
      </c>
      <c r="BG1484" s="701">
        <f>IF(K1484="", 0, AU1484/'Sch 10.1 Rate Design'!$Z$24*VLOOKUP($C1484, 'Sch 10.1 Rate Design'!$B$9:$K$16, 6, FALSE))</f>
        <v>0</v>
      </c>
      <c r="BH1484" s="701">
        <f>IF(L1484="", 0, AV1484/'Sch 10.1 Rate Design'!$Z$24*VLOOKUP($C1484, 'Sch 10.1 Rate Design'!$B$9:$K$16, 6, FALSE))</f>
        <v>0</v>
      </c>
      <c r="BI1484" s="701">
        <f>IF(M1484="", 0, AW1484/'Sch 10.1 Rate Design'!$Z$24*VLOOKUP($C1484, 'Sch 10.1 Rate Design'!$B$9:$K$16, 6, FALSE))</f>
        <v>0</v>
      </c>
      <c r="BJ1484" s="701">
        <f>IF(N1484="", 0, AX1484/'Sch 10.1 Rate Design'!$Z$24*VLOOKUP($C1484, 'Sch 10.1 Rate Design'!$B$9:$K$16, 6, FALSE))</f>
        <v>0</v>
      </c>
      <c r="BK1484" s="701">
        <f>IF(O1484="", 0, AY1484/'Sch 10.1 Rate Design'!$Z$24*VLOOKUP($C1484, 'Sch 10.1 Rate Design'!$B$9:$K$16, 6, FALSE))</f>
        <v>0</v>
      </c>
      <c r="BL1484" s="701">
        <f>IF(P1484="", 0, AZ1484/'Sch 10.1 Rate Design'!$Z$24*VLOOKUP($C1484, 'Sch 10.1 Rate Design'!$B$9:$K$16, 6, FALSE))</f>
        <v>0</v>
      </c>
      <c r="BM1484" s="701">
        <f>IF(Q1484="", 0, BA1484/'Sch 10.1 Rate Design'!$Z$24*VLOOKUP($C1484, 'Sch 10.1 Rate Design'!$B$9:$K$16, 6, FALSE))</f>
        <v>0</v>
      </c>
      <c r="BN1484" s="701">
        <f>IF(R1484="", 0, BB1484/'Sch 10.1 Rate Design'!$Z$24*VLOOKUP($C1484, 'Sch 10.1 Rate Design'!$B$9:$K$16, 6, FALSE))</f>
        <v>0</v>
      </c>
      <c r="BO1484" s="700">
        <f>IF(S1484="", 0, BC1484/'Sch 10.1 Rate Design'!$Z$24*VLOOKUP($C1484, 'Sch 10.1 Rate Design'!$B$9:$K$16, 6, FALSE))</f>
        <v>0</v>
      </c>
      <c r="BP1484" s="390">
        <f>IF(H1484="",0,+IF(H1484&gt;+VLOOKUP($C1484, 'Sch 10.1 Rate Design'!$B$9:$K$16, 5),IF(H1484&gt;+VLOOKUP($C1484, 'Sch 10.1 Rate Design'!$B$9:$K$16, 7),+VLOOKUP($C1484, 'Sch 10.1 Rate Design'!$B$9:$K$16, 7)-VLOOKUP($C1484, 'Sch 10.1 Rate Design'!$B$9:$K$16, 5), H1484-VLOOKUP($C1484, 'Sch 10.1 Rate Design'!$B$9:$K$16, 5)), 0))</f>
        <v>0</v>
      </c>
      <c r="BQ1484" s="390">
        <f>IF(I1484="",0,+IF(I1484&gt;+VLOOKUP($C1484, 'Sch 10.1 Rate Design'!$B$9:$K$16, 5),IF(I1484&gt;+VLOOKUP($C1484, 'Sch 10.1 Rate Design'!$B$9:$K$16, 7),+VLOOKUP($C1484, 'Sch 10.1 Rate Design'!$B$9:$K$16, 7)-VLOOKUP($C1484, 'Sch 10.1 Rate Design'!$B$9:$K$16, 5), I1484-VLOOKUP($C1484, 'Sch 10.1 Rate Design'!$B$9:$K$16, 5)), 0))</f>
        <v>0</v>
      </c>
      <c r="BR1484" s="390">
        <f>IF(J1484="",0,+IF(J1484&gt;+VLOOKUP($C1484, 'Sch 10.1 Rate Design'!$B$9:$K$16, 5),IF(J1484&gt;+VLOOKUP($C1484, 'Sch 10.1 Rate Design'!$B$9:$K$16, 7),+VLOOKUP($C1484, 'Sch 10.1 Rate Design'!$B$9:$K$16, 7)-VLOOKUP($C1484, 'Sch 10.1 Rate Design'!$B$9:$K$16, 5), J1484-VLOOKUP($C1484, 'Sch 10.1 Rate Design'!$B$9:$K$16, 5)), 0))</f>
        <v>0</v>
      </c>
      <c r="BS1484" s="390">
        <f>IF(K1484="",0,+IF(K1484&gt;+VLOOKUP($C1484, 'Sch 10.1 Rate Design'!$B$9:$K$16, 5),IF(K1484&gt;+VLOOKUP($C1484, 'Sch 10.1 Rate Design'!$B$9:$K$16, 7),+VLOOKUP($C1484, 'Sch 10.1 Rate Design'!$B$9:$K$16, 7)-VLOOKUP($C1484, 'Sch 10.1 Rate Design'!$B$9:$K$16, 5), K1484-VLOOKUP($C1484, 'Sch 10.1 Rate Design'!$B$9:$K$16, 5)), 0))</f>
        <v>0</v>
      </c>
      <c r="BT1484" s="390">
        <f>IF(L1484="",0,+IF(L1484&gt;+VLOOKUP($C1484, 'Sch 10.1 Rate Design'!$B$9:$K$16, 5),IF(L1484&gt;+VLOOKUP($C1484, 'Sch 10.1 Rate Design'!$B$9:$K$16, 7),+VLOOKUP($C1484, 'Sch 10.1 Rate Design'!$B$9:$K$16, 7)-VLOOKUP($C1484, 'Sch 10.1 Rate Design'!$B$9:$K$16, 5), L1484-VLOOKUP($C1484, 'Sch 10.1 Rate Design'!$B$9:$K$16, 5)), 0))</f>
        <v>0</v>
      </c>
      <c r="BU1484" s="390">
        <f>IF(M1484="",0,+IF(M1484&gt;+VLOOKUP($C1484, 'Sch 10.1 Rate Design'!$B$9:$K$16, 5),IF(M1484&gt;+VLOOKUP($C1484, 'Sch 10.1 Rate Design'!$B$9:$K$16, 7),+VLOOKUP($C1484, 'Sch 10.1 Rate Design'!$B$9:$K$16, 7)-VLOOKUP($C1484, 'Sch 10.1 Rate Design'!$B$9:$K$16, 5), M1484-VLOOKUP($C1484, 'Sch 10.1 Rate Design'!$B$9:$K$16, 5)), 0))</f>
        <v>0</v>
      </c>
      <c r="BV1484" s="390">
        <f>IF(N1484="",0,+IF(N1484&gt;+VLOOKUP($C1484, 'Sch 10.1 Rate Design'!$B$9:$K$16, 5),IF(N1484&gt;+VLOOKUP($C1484, 'Sch 10.1 Rate Design'!$B$9:$K$16, 7),+VLOOKUP($C1484, 'Sch 10.1 Rate Design'!$B$9:$K$16, 7)-VLOOKUP($C1484, 'Sch 10.1 Rate Design'!$B$9:$K$16, 5), N1484-VLOOKUP($C1484, 'Sch 10.1 Rate Design'!$B$9:$K$16, 5)), 0))</f>
        <v>0</v>
      </c>
      <c r="BW1484" s="390">
        <f>IF(O1484="",0,+IF(O1484&gt;+VLOOKUP($C1484, 'Sch 10.1 Rate Design'!$B$9:$K$16, 5),IF(O1484&gt;+VLOOKUP($C1484, 'Sch 10.1 Rate Design'!$B$9:$K$16, 7),+VLOOKUP($C1484, 'Sch 10.1 Rate Design'!$B$9:$K$16, 7)-VLOOKUP($C1484, 'Sch 10.1 Rate Design'!$B$9:$K$16, 5), O1484-VLOOKUP($C1484, 'Sch 10.1 Rate Design'!$B$9:$K$16, 5)), 0))</f>
        <v>0</v>
      </c>
      <c r="BX1484" s="390">
        <f>IF(P1484="",0,+IF(P1484&gt;+VLOOKUP($C1484, 'Sch 10.1 Rate Design'!$B$9:$K$16, 5),IF(P1484&gt;+VLOOKUP($C1484, 'Sch 10.1 Rate Design'!$B$9:$K$16, 7),+VLOOKUP($C1484, 'Sch 10.1 Rate Design'!$B$9:$K$16, 7)-VLOOKUP($C1484, 'Sch 10.1 Rate Design'!$B$9:$K$16, 5), P1484-VLOOKUP($C1484, 'Sch 10.1 Rate Design'!$B$9:$K$16, 5)), 0))</f>
        <v>0</v>
      </c>
      <c r="BY1484" s="390">
        <f>IF(Q1484="",0,+IF(Q1484&gt;+VLOOKUP($C1484, 'Sch 10.1 Rate Design'!$B$9:$K$16, 5),IF(Q1484&gt;+VLOOKUP($C1484, 'Sch 10.1 Rate Design'!$B$9:$K$16, 7),+VLOOKUP($C1484, 'Sch 10.1 Rate Design'!$B$9:$K$16, 7)-VLOOKUP($C1484, 'Sch 10.1 Rate Design'!$B$9:$K$16, 5), Q1484-VLOOKUP($C1484, 'Sch 10.1 Rate Design'!$B$9:$K$16, 5)), 0))</f>
        <v>0</v>
      </c>
      <c r="BZ1484" s="390">
        <f>IF(R1484="",0,+IF(R1484&gt;+VLOOKUP($C1484, 'Sch 10.1 Rate Design'!$B$9:$K$16, 5),IF(R1484&gt;+VLOOKUP($C1484, 'Sch 10.1 Rate Design'!$B$9:$K$16, 7),+VLOOKUP($C1484, 'Sch 10.1 Rate Design'!$B$9:$K$16, 7)-VLOOKUP($C1484, 'Sch 10.1 Rate Design'!$B$9:$K$16, 5), R1484-VLOOKUP($C1484, 'Sch 10.1 Rate Design'!$B$9:$K$16, 5)), 0))</f>
        <v>0</v>
      </c>
      <c r="CA1484" s="698">
        <f>IF(S1484="",0,+IF(S1484&gt;+VLOOKUP($C1484, 'Sch 10.1 Rate Design'!$B$9:$K$16, 5),IF(S1484&gt;+VLOOKUP($C1484, 'Sch 10.1 Rate Design'!$B$9:$K$16, 7),+VLOOKUP($C1484, 'Sch 10.1 Rate Design'!$B$9:$K$16, 7)-VLOOKUP($C1484, 'Sch 10.1 Rate Design'!$B$9:$K$16, 5), S1484-VLOOKUP($C1484, 'Sch 10.1 Rate Design'!$B$9:$K$16, 5)), 0))</f>
        <v>0</v>
      </c>
      <c r="CB1484" s="701">
        <f>IF(H1484="", 0, BP1484/'Sch 10.1 Rate Design'!$Z$24*VLOOKUP($C1484, 'Sch 10.1 Rate Design'!$B$9:$K$16, 8, FALSE))</f>
        <v>0</v>
      </c>
      <c r="CC1484" s="701">
        <f>IF(I1484="", 0, BQ1484/'Sch 10.1 Rate Design'!$Z$24*VLOOKUP($C1484, 'Sch 10.1 Rate Design'!$B$9:$K$16, 8, FALSE))</f>
        <v>0</v>
      </c>
      <c r="CD1484" s="701">
        <f>IF(J1484="", 0, BR1484/'Sch 10.1 Rate Design'!$Z$24*VLOOKUP($C1484, 'Sch 10.1 Rate Design'!$B$9:$K$16, 8, FALSE))</f>
        <v>0</v>
      </c>
      <c r="CE1484" s="701">
        <f>IF(K1484="", 0, BS1484/'Sch 10.1 Rate Design'!$Z$24*VLOOKUP($C1484, 'Sch 10.1 Rate Design'!$B$9:$K$16, 8, FALSE))</f>
        <v>0</v>
      </c>
      <c r="CF1484" s="701">
        <f>IF(L1484="", 0, BT1484/'Sch 10.1 Rate Design'!$Z$24*VLOOKUP($C1484, 'Sch 10.1 Rate Design'!$B$9:$K$16, 8, FALSE))</f>
        <v>0</v>
      </c>
      <c r="CG1484" s="701">
        <f>IF(M1484="", 0, BU1484/'Sch 10.1 Rate Design'!$Z$24*VLOOKUP($C1484, 'Sch 10.1 Rate Design'!$B$9:$K$16, 8, FALSE))</f>
        <v>0</v>
      </c>
      <c r="CH1484" s="701">
        <f>IF(N1484="", 0, BV1484/'Sch 10.1 Rate Design'!$Z$24*VLOOKUP($C1484, 'Sch 10.1 Rate Design'!$B$9:$K$16, 8, FALSE))</f>
        <v>0</v>
      </c>
      <c r="CI1484" s="701">
        <f>IF(O1484="", 0, BW1484/'Sch 10.1 Rate Design'!$Z$24*VLOOKUP($C1484, 'Sch 10.1 Rate Design'!$B$9:$K$16, 8, FALSE))</f>
        <v>0</v>
      </c>
      <c r="CJ1484" s="701">
        <f>IF(P1484="", 0, BX1484/'Sch 10.1 Rate Design'!$Z$24*VLOOKUP($C1484, 'Sch 10.1 Rate Design'!$B$9:$K$16, 8, FALSE))</f>
        <v>0</v>
      </c>
      <c r="CK1484" s="701">
        <f>IF(Q1484="", 0, BY1484/'Sch 10.1 Rate Design'!$Z$24*VLOOKUP($C1484, 'Sch 10.1 Rate Design'!$B$9:$K$16, 8, FALSE))</f>
        <v>0</v>
      </c>
      <c r="CL1484" s="701">
        <f>IF(R1484="", 0, BZ1484/'Sch 10.1 Rate Design'!$Z$24*VLOOKUP($C1484, 'Sch 10.1 Rate Design'!$B$9:$K$16, 8, FALSE))</f>
        <v>0</v>
      </c>
      <c r="CM1484" s="700">
        <f>IF(S1484="", 0, CA1484/'Sch 10.1 Rate Design'!$Z$24*VLOOKUP($C1484, 'Sch 10.1 Rate Design'!$B$9:$K$16, 8, FALSE))</f>
        <v>0</v>
      </c>
      <c r="CN1484" s="390">
        <f>IF(H1484="",0,IF(H1484&gt;VLOOKUP($C1484,'Sch 10.1 Rate Design'!$B$9:$K$16,9,FALSE),H1484-VLOOKUP($C1484,'Sch 10.1 Rate Design'!$B$9:$K$16,9,FALSE),0))</f>
        <v>0</v>
      </c>
      <c r="CO1484" s="390">
        <f>IF(I1484="",0,IF(I1484&gt;VLOOKUP($C1484,'Sch 10.1 Rate Design'!$B$9:$K$16,9,FALSE),I1484-VLOOKUP($C1484,'Sch 10.1 Rate Design'!$B$9:$K$16,9,FALSE),0))</f>
        <v>0</v>
      </c>
      <c r="CP1484" s="390">
        <f>IF(J1484="",0,IF(J1484&gt;VLOOKUP($C1484,'Sch 10.1 Rate Design'!$B$9:$K$16,9,FALSE),J1484-VLOOKUP($C1484,'Sch 10.1 Rate Design'!$B$9:$K$16,9,FALSE),0))</f>
        <v>0</v>
      </c>
      <c r="CQ1484" s="390">
        <f>IF(K1484="",0,IF(K1484&gt;VLOOKUP($C1484,'Sch 10.1 Rate Design'!$B$9:$K$16,9,FALSE),K1484-VLOOKUP($C1484,'Sch 10.1 Rate Design'!$B$9:$K$16,9,FALSE),0))</f>
        <v>0</v>
      </c>
      <c r="CR1484" s="390">
        <f>IF(L1484="",0,IF(L1484&gt;VLOOKUP($C1484,'Sch 10.1 Rate Design'!$B$9:$K$16,9,FALSE),L1484-VLOOKUP($C1484,'Sch 10.1 Rate Design'!$B$9:$K$16,9,FALSE),0))</f>
        <v>0</v>
      </c>
      <c r="CS1484" s="390">
        <f>IF(M1484="",0,IF(M1484&gt;VLOOKUP($C1484,'Sch 10.1 Rate Design'!$B$9:$K$16,9,FALSE),M1484-VLOOKUP($C1484,'Sch 10.1 Rate Design'!$B$9:$K$16,9,FALSE),0))</f>
        <v>0</v>
      </c>
      <c r="CT1484" s="390">
        <f>IF(N1484="",0,IF(N1484&gt;VLOOKUP($C1484,'Sch 10.1 Rate Design'!$B$9:$K$16,9,FALSE),N1484-VLOOKUP($C1484,'Sch 10.1 Rate Design'!$B$9:$K$16,9,FALSE),0))</f>
        <v>0</v>
      </c>
      <c r="CU1484" s="390">
        <f>IF(O1484="",0,IF(O1484&gt;VLOOKUP($C1484,'Sch 10.1 Rate Design'!$B$9:$K$16,9,FALSE),O1484-VLOOKUP($C1484,'Sch 10.1 Rate Design'!$B$9:$K$16,9,FALSE),0))</f>
        <v>0</v>
      </c>
      <c r="CV1484" s="390">
        <f>IF(P1484="",0,IF(P1484&gt;VLOOKUP($C1484,'Sch 10.1 Rate Design'!$B$9:$K$16,9,FALSE),P1484-VLOOKUP($C1484,'Sch 10.1 Rate Design'!$B$9:$K$16,9,FALSE),0))</f>
        <v>0</v>
      </c>
      <c r="CW1484" s="390">
        <f>IF(Q1484="",0,IF(Q1484&gt;VLOOKUP($C1484,'Sch 10.1 Rate Design'!$B$9:$K$16,9,FALSE),Q1484-VLOOKUP($C1484,'Sch 10.1 Rate Design'!$B$9:$K$16,9,FALSE),0))</f>
        <v>0</v>
      </c>
      <c r="CX1484" s="390">
        <f>IF(R1484="",0,IF(R1484&gt;VLOOKUP($C1484,'Sch 10.1 Rate Design'!$B$9:$K$16,9,FALSE),R1484-VLOOKUP($C1484,'Sch 10.1 Rate Design'!$B$9:$K$16,9,FALSE),0))</f>
        <v>0</v>
      </c>
      <c r="CY1484" s="698">
        <f>IF(S1484="",0,IF(S1484&gt;VLOOKUP($C1484,'Sch 10.1 Rate Design'!$B$9:$K$16,9,FALSE),S1484-VLOOKUP($C1484,'Sch 10.1 Rate Design'!$B$9:$K$16,9,FALSE),0))</f>
        <v>0</v>
      </c>
      <c r="CZ1484" s="701">
        <f>IF(H1484="", 0, CN1484/'Sch 10.1 Rate Design'!$Z$24*VLOOKUP($C1484, 'Sch 10.1 Rate Design'!$B$9:$K$16, 10, FALSE))</f>
        <v>0</v>
      </c>
      <c r="DA1484" s="701">
        <f>IF(I1484="", 0, CO1484/'Sch 10.1 Rate Design'!$Z$24*VLOOKUP($C1484, 'Sch 10.1 Rate Design'!$B$9:$K$16, 10, FALSE))</f>
        <v>0</v>
      </c>
      <c r="DB1484" s="701">
        <f>IF(J1484="", 0, CP1484/'Sch 10.1 Rate Design'!$Z$24*VLOOKUP($C1484, 'Sch 10.1 Rate Design'!$B$9:$K$16, 10, FALSE))</f>
        <v>0</v>
      </c>
      <c r="DC1484" s="701">
        <f>IF(K1484="", 0, CQ1484/'Sch 10.1 Rate Design'!$Z$24*VLOOKUP($C1484, 'Sch 10.1 Rate Design'!$B$9:$K$16, 10, FALSE))</f>
        <v>0</v>
      </c>
      <c r="DD1484" s="701">
        <f>IF(L1484="", 0, CR1484/'Sch 10.1 Rate Design'!$Z$24*VLOOKUP($C1484, 'Sch 10.1 Rate Design'!$B$9:$K$16, 10, FALSE))</f>
        <v>0</v>
      </c>
      <c r="DE1484" s="701">
        <f>IF(M1484="", 0, CS1484/'Sch 10.1 Rate Design'!$Z$24*VLOOKUP($C1484, 'Sch 10.1 Rate Design'!$B$9:$K$16, 10, FALSE))</f>
        <v>0</v>
      </c>
      <c r="DF1484" s="701">
        <f>IF(N1484="", 0, CT1484/'Sch 10.1 Rate Design'!$Z$24*VLOOKUP($C1484, 'Sch 10.1 Rate Design'!$B$9:$K$16, 10, FALSE))</f>
        <v>0</v>
      </c>
      <c r="DG1484" s="701">
        <f>IF(O1484="", 0, CU1484/'Sch 10.1 Rate Design'!$Z$24*VLOOKUP($C1484, 'Sch 10.1 Rate Design'!$B$9:$K$16, 10, FALSE))</f>
        <v>0</v>
      </c>
      <c r="DH1484" s="701">
        <f>IF(P1484="", 0, CV1484/'Sch 10.1 Rate Design'!$Z$24*VLOOKUP($C1484, 'Sch 10.1 Rate Design'!$B$9:$K$16, 10, FALSE))</f>
        <v>0</v>
      </c>
      <c r="DI1484" s="701">
        <f>IF(Q1484="", 0, CW1484/'Sch 10.1 Rate Design'!$Z$24*VLOOKUP($C1484, 'Sch 10.1 Rate Design'!$B$9:$K$16, 10, FALSE))</f>
        <v>0</v>
      </c>
      <c r="DJ1484" s="701">
        <f>IF(R1484="", 0, CX1484/'Sch 10.1 Rate Design'!$Z$24*VLOOKUP($C1484, 'Sch 10.1 Rate Design'!$B$9:$K$16, 10, FALSE))</f>
        <v>0</v>
      </c>
      <c r="DK1484" s="700">
        <f>IF(S1484="", 0, CY1484/'Sch 10.1 Rate Design'!$Z$24*VLOOKUP($C1484, 'Sch 10.1 Rate Design'!$B$9:$K$16, 10, FALSE))</f>
        <v>0</v>
      </c>
      <c r="DL1484" s="699">
        <f>IF(H1484="", 0, VLOOKUP($C1484, 'Sch 10.1 Rate Design'!$B$9:$K$16, 3, FALSE))</f>
        <v>0</v>
      </c>
      <c r="DM1484" s="390">
        <f>IF(I1484="", 0, VLOOKUP($C1484, 'Sch 10.1 Rate Design'!$B$9:$K$16, 3, FALSE))</f>
        <v>0</v>
      </c>
      <c r="DN1484" s="390">
        <f>IF(J1484="", 0, VLOOKUP($C1484, 'Sch 10.1 Rate Design'!$B$9:$K$16, 3, FALSE))</f>
        <v>0</v>
      </c>
      <c r="DO1484" s="390">
        <f>IF(K1484="", 0, VLOOKUP($C1484, 'Sch 10.1 Rate Design'!$B$9:$K$16, 3, FALSE))</f>
        <v>0</v>
      </c>
      <c r="DP1484" s="390">
        <f>IF(L1484="", 0, VLOOKUP($C1484, 'Sch 10.1 Rate Design'!$B$9:$K$16, 3, FALSE))</f>
        <v>0</v>
      </c>
      <c r="DQ1484" s="390">
        <f>IF(M1484="", 0, VLOOKUP($C1484, 'Sch 10.1 Rate Design'!$B$9:$K$16, 3, FALSE))</f>
        <v>0</v>
      </c>
      <c r="DR1484" s="390">
        <f>IF(N1484="", 0, VLOOKUP($C1484, 'Sch 10.1 Rate Design'!$B$9:$K$16, 3, FALSE))</f>
        <v>0</v>
      </c>
      <c r="DS1484" s="390">
        <f>IF(O1484="", 0, VLOOKUP($C1484, 'Sch 10.1 Rate Design'!$B$9:$K$16, 3, FALSE))</f>
        <v>0</v>
      </c>
      <c r="DT1484" s="390">
        <f>IF(P1484="", 0, VLOOKUP($C1484, 'Sch 10.1 Rate Design'!$B$9:$K$16, 3, FALSE))</f>
        <v>0</v>
      </c>
      <c r="DU1484" s="390">
        <f>IF(Q1484="", 0, VLOOKUP($C1484, 'Sch 10.1 Rate Design'!$B$9:$K$16, 3, FALSE))</f>
        <v>0</v>
      </c>
      <c r="DV1484" s="390">
        <f>IF(R1484="", 0, VLOOKUP($C1484, 'Sch 10.1 Rate Design'!$B$9:$K$16, 3, FALSE))</f>
        <v>0</v>
      </c>
      <c r="DW1484" s="698">
        <f>IF(S1484="", 0, VLOOKUP($C1484, 'Sch 10.1 Rate Design'!$B$9:$K$16, 3, FALSE))</f>
        <v>0</v>
      </c>
      <c r="DX1484" s="390"/>
      <c r="DY1484" s="390"/>
      <c r="DZ1484" s="390"/>
      <c r="EA1484" s="390"/>
      <c r="EB1484" s="390"/>
      <c r="EC1484" s="390"/>
      <c r="ED1484" s="390"/>
      <c r="EE1484" s="390"/>
      <c r="EF1484" s="390"/>
      <c r="EG1484" s="390"/>
      <c r="EH1484" s="390"/>
      <c r="EI1484" s="390"/>
      <c r="EJ1484" s="390"/>
    </row>
    <row r="1485" spans="1:140" x14ac:dyDescent="0.3">
      <c r="A1485" s="984">
        <f>Input!AH1482</f>
        <v>0</v>
      </c>
      <c r="B1485" s="390">
        <v>1475</v>
      </c>
      <c r="C1485" s="684">
        <f>Input!AI1482</f>
        <v>0.625</v>
      </c>
      <c r="D1485" s="702">
        <f t="shared" ref="D1485:D1510" si="345">SUM(T1485,U1485,V1485,W1485,X1485,Y1485,Z1485,AA1485,AB1485,AC1485,AD1485,AE1485)</f>
        <v>0</v>
      </c>
      <c r="E1485" s="702">
        <f>IF('Sch 10.1 Rate Design'!$AB$24="Monthly", AVERAGE(T1485,U1485,V1485,W1485,X1485,Y1485,Z1485,AA1485,AB1485,AC1485,AD1485,AE1485), AVERAGE(T1485,V1485,X1485,Z1485,AB1485,AD1485))</f>
        <v>0</v>
      </c>
      <c r="F1485" s="390">
        <f t="shared" si="332"/>
        <v>0</v>
      </c>
      <c r="G1485" s="698" t="e">
        <f>IF('Sch 10.1 Rate Design'!$AB$24="Monthly", AVERAGE(H1485,I1485,J1485,K1485,L1485,M1485,N1485,O1485,P1485,Q1485,R1485,S1485), AVERAGE(H1485,J1485,L1485,N1485,P1485,R1485))</f>
        <v>#DIV/0!</v>
      </c>
      <c r="H1485" s="390" t="str">
        <f>IF(Input!AJ1482="", "", Input!AJ1482)</f>
        <v/>
      </c>
      <c r="I1485" s="390" t="str">
        <f>IF(Input!AK1482="", "", Input!AK1482)</f>
        <v/>
      </c>
      <c r="J1485" s="390" t="str">
        <f>IF(Input!AL1482="", "", Input!AL1482)</f>
        <v/>
      </c>
      <c r="K1485" s="390" t="str">
        <f>IF(Input!AM1482="", "", Input!AM1482)</f>
        <v/>
      </c>
      <c r="L1485" s="390" t="str">
        <f>IF(Input!AN1482="", "", Input!AN1482)</f>
        <v/>
      </c>
      <c r="M1485" s="390" t="str">
        <f>IF(Input!AO1482="", "", Input!AO1482)</f>
        <v/>
      </c>
      <c r="N1485" s="390" t="str">
        <f>IF(Input!AP1482="", "", Input!AP1482)</f>
        <v/>
      </c>
      <c r="O1485" s="390" t="str">
        <f>IF(Input!AQ1482="", "", Input!AQ1482)</f>
        <v/>
      </c>
      <c r="P1485" s="390" t="str">
        <f>IF(Input!AR1482="", "", Input!AR1482)</f>
        <v/>
      </c>
      <c r="Q1485" s="390" t="str">
        <f>IF(Input!AS1482="", "", Input!AS1482)</f>
        <v/>
      </c>
      <c r="R1485" s="390" t="str">
        <f>IF(Input!AT1482="", "", Input!AT1482)</f>
        <v/>
      </c>
      <c r="S1485" s="390" t="str">
        <f>IF(Input!AU1482="", "", Input!AU1482)</f>
        <v/>
      </c>
      <c r="T1485" s="701">
        <f t="shared" si="333"/>
        <v>0</v>
      </c>
      <c r="U1485" s="701">
        <f t="shared" si="334"/>
        <v>0</v>
      </c>
      <c r="V1485" s="701">
        <f t="shared" si="335"/>
        <v>0</v>
      </c>
      <c r="W1485" s="701">
        <f t="shared" si="336"/>
        <v>0</v>
      </c>
      <c r="X1485" s="701">
        <f t="shared" si="337"/>
        <v>0</v>
      </c>
      <c r="Y1485" s="701">
        <f t="shared" si="338"/>
        <v>0</v>
      </c>
      <c r="Z1485" s="701">
        <f t="shared" si="339"/>
        <v>0</v>
      </c>
      <c r="AA1485" s="701">
        <f t="shared" si="340"/>
        <v>0</v>
      </c>
      <c r="AB1485" s="701">
        <f t="shared" si="341"/>
        <v>0</v>
      </c>
      <c r="AC1485" s="701">
        <f t="shared" si="342"/>
        <v>0</v>
      </c>
      <c r="AD1485" s="701">
        <f t="shared" si="343"/>
        <v>0</v>
      </c>
      <c r="AE1485" s="700">
        <f t="shared" si="344"/>
        <v>0</v>
      </c>
      <c r="AF1485" s="701">
        <f>IF(H1485="", 0, VLOOKUP($C1485, 'Sch 10.1 Rate Design'!$B$9:$K$16, 4, FALSE))</f>
        <v>0</v>
      </c>
      <c r="AG1485" s="701">
        <f>IF(I1485="", 0, VLOOKUP($C1485, 'Sch 10.1 Rate Design'!$B$9:$K$16, 4, FALSE))</f>
        <v>0</v>
      </c>
      <c r="AH1485" s="701">
        <f>IF(J1485="", 0, VLOOKUP($C1485, 'Sch 10.1 Rate Design'!$B$9:$K$16, 4, FALSE))</f>
        <v>0</v>
      </c>
      <c r="AI1485" s="701">
        <f>IF(K1485="", 0, VLOOKUP($C1485, 'Sch 10.1 Rate Design'!$B$9:$K$16, 4, FALSE))</f>
        <v>0</v>
      </c>
      <c r="AJ1485" s="701">
        <f>IF(L1485="", 0, VLOOKUP($C1485, 'Sch 10.1 Rate Design'!$B$9:$K$16, 4, FALSE))</f>
        <v>0</v>
      </c>
      <c r="AK1485" s="701">
        <f>IF(M1485="", 0, VLOOKUP($C1485, 'Sch 10.1 Rate Design'!$B$9:$K$16, 4, FALSE))</f>
        <v>0</v>
      </c>
      <c r="AL1485" s="701">
        <f>IF(N1485="", 0, VLOOKUP($C1485, 'Sch 10.1 Rate Design'!$B$9:$K$16, 4, FALSE))</f>
        <v>0</v>
      </c>
      <c r="AM1485" s="701">
        <f>IF(O1485="", 0, VLOOKUP($C1485, 'Sch 10.1 Rate Design'!$B$9:$K$16, 4, FALSE))</f>
        <v>0</v>
      </c>
      <c r="AN1485" s="701">
        <f>IF(P1485="", 0, VLOOKUP($C1485, 'Sch 10.1 Rate Design'!$B$9:$K$16, 4, FALSE))</f>
        <v>0</v>
      </c>
      <c r="AO1485" s="701">
        <f>IF(Q1485="", 0, VLOOKUP($C1485, 'Sch 10.1 Rate Design'!$B$9:$K$16, 4, FALSE))</f>
        <v>0</v>
      </c>
      <c r="AP1485" s="701">
        <f>IF(R1485="", 0, VLOOKUP($C1485, 'Sch 10.1 Rate Design'!$B$9:$K$16, 4, FALSE))</f>
        <v>0</v>
      </c>
      <c r="AQ1485" s="700">
        <f>IF(S1485="", 0, VLOOKUP($C1485, 'Sch 10.1 Rate Design'!$B$9:$K$16, 4, FALSE))</f>
        <v>0</v>
      </c>
      <c r="AR1485" s="699">
        <f>IF(H1485="",0,+IF(H1485&gt;+VLOOKUP($C1485, 'Sch 10.1 Rate Design'!$B$9:$K$16, 3),IF(H1485&gt;+VLOOKUP($C1485, 'Sch 10.1 Rate Design'!$B$9:$K$16, 5),+VLOOKUP($C1485, 'Sch 10.1 Rate Design'!$B$9:$K$16, 5)-VLOOKUP($C1485, 'Sch 10.1 Rate Design'!$B$9:$K$16, 3), H1485-VLOOKUP($C1485, 'Sch 10.1 Rate Design'!$B$9:$K$16, 3)), 0))</f>
        <v>0</v>
      </c>
      <c r="AS1485" s="390">
        <f>IF(I1485="",0,+IF(I1485&gt;+VLOOKUP($C1485, 'Sch 10.1 Rate Design'!$B$9:$K$16, 3),IF(I1485&gt;+VLOOKUP($C1485, 'Sch 10.1 Rate Design'!$B$9:$K$16, 5),+VLOOKUP($C1485, 'Sch 10.1 Rate Design'!$B$9:$K$16, 5)-VLOOKUP($C1485, 'Sch 10.1 Rate Design'!$B$9:$K$16, 3), I1485-VLOOKUP($C1485, 'Sch 10.1 Rate Design'!$B$9:$K$16, 3)), 0))</f>
        <v>0</v>
      </c>
      <c r="AT1485" s="390">
        <f>IF(J1485="",0,+IF(J1485&gt;+VLOOKUP($C1485, 'Sch 10.1 Rate Design'!$B$9:$K$16, 3),IF(J1485&gt;+VLOOKUP($C1485, 'Sch 10.1 Rate Design'!$B$9:$K$16, 5),+VLOOKUP($C1485, 'Sch 10.1 Rate Design'!$B$9:$K$16, 5)-VLOOKUP($C1485, 'Sch 10.1 Rate Design'!$B$9:$K$16, 3), J1485-VLOOKUP($C1485, 'Sch 10.1 Rate Design'!$B$9:$K$16, 3)), 0))</f>
        <v>0</v>
      </c>
      <c r="AU1485" s="390">
        <f>IF(K1485="",0,+IF(K1485&gt;+VLOOKUP($C1485, 'Sch 10.1 Rate Design'!$B$9:$K$16, 3),IF(K1485&gt;+VLOOKUP($C1485, 'Sch 10.1 Rate Design'!$B$9:$K$16, 5),+VLOOKUP($C1485, 'Sch 10.1 Rate Design'!$B$9:$K$16, 5)-VLOOKUP($C1485, 'Sch 10.1 Rate Design'!$B$9:$K$16, 3), K1485-VLOOKUP($C1485, 'Sch 10.1 Rate Design'!$B$9:$K$16, 3)), 0))</f>
        <v>0</v>
      </c>
      <c r="AV1485" s="390">
        <f>IF(L1485="",0,+IF(L1485&gt;+VLOOKUP($C1485, 'Sch 10.1 Rate Design'!$B$9:$K$16, 3),IF(L1485&gt;+VLOOKUP($C1485, 'Sch 10.1 Rate Design'!$B$9:$K$16, 5),+VLOOKUP($C1485, 'Sch 10.1 Rate Design'!$B$9:$K$16, 5)-VLOOKUP($C1485, 'Sch 10.1 Rate Design'!$B$9:$K$16, 3), L1485-VLOOKUP($C1485, 'Sch 10.1 Rate Design'!$B$9:$K$16, 3)), 0))</f>
        <v>0</v>
      </c>
      <c r="AW1485" s="390">
        <f>IF(M1485="",0,+IF(M1485&gt;+VLOOKUP($C1485, 'Sch 10.1 Rate Design'!$B$9:$K$16, 3),IF(M1485&gt;+VLOOKUP($C1485, 'Sch 10.1 Rate Design'!$B$9:$K$16, 5),+VLOOKUP($C1485, 'Sch 10.1 Rate Design'!$B$9:$K$16, 5)-VLOOKUP($C1485, 'Sch 10.1 Rate Design'!$B$9:$K$16, 3), M1485-VLOOKUP($C1485, 'Sch 10.1 Rate Design'!$B$9:$K$16, 3)), 0))</f>
        <v>0</v>
      </c>
      <c r="AX1485" s="390">
        <f>IF(N1485="",0,+IF(N1485&gt;+VLOOKUP($C1485, 'Sch 10.1 Rate Design'!$B$9:$K$16, 3),IF(N1485&gt;+VLOOKUP($C1485, 'Sch 10.1 Rate Design'!$B$9:$K$16, 5),+VLOOKUP($C1485, 'Sch 10.1 Rate Design'!$B$9:$K$16, 5)-VLOOKUP($C1485, 'Sch 10.1 Rate Design'!$B$9:$K$16, 3), N1485-VLOOKUP($C1485, 'Sch 10.1 Rate Design'!$B$9:$K$16, 3)), 0))</f>
        <v>0</v>
      </c>
      <c r="AY1485" s="390">
        <f>IF(O1485="",0,+IF(O1485&gt;+VLOOKUP($C1485, 'Sch 10.1 Rate Design'!$B$9:$K$16, 3),IF(O1485&gt;+VLOOKUP($C1485, 'Sch 10.1 Rate Design'!$B$9:$K$16, 5),+VLOOKUP($C1485, 'Sch 10.1 Rate Design'!$B$9:$K$16, 5)-VLOOKUP($C1485, 'Sch 10.1 Rate Design'!$B$9:$K$16, 3), O1485-VLOOKUP($C1485, 'Sch 10.1 Rate Design'!$B$9:$K$16, 3)), 0))</f>
        <v>0</v>
      </c>
      <c r="AZ1485" s="390">
        <f>IF(P1485="",0,+IF(P1485&gt;+VLOOKUP($C1485, 'Sch 10.1 Rate Design'!$B$9:$K$16, 3),IF(P1485&gt;+VLOOKUP($C1485, 'Sch 10.1 Rate Design'!$B$9:$K$16, 5),+VLOOKUP($C1485, 'Sch 10.1 Rate Design'!$B$9:$K$16, 5)-VLOOKUP($C1485, 'Sch 10.1 Rate Design'!$B$9:$K$16, 3), P1485-VLOOKUP($C1485, 'Sch 10.1 Rate Design'!$B$9:$K$16, 3)), 0))</f>
        <v>0</v>
      </c>
      <c r="BA1485" s="390">
        <f>IF(Q1485="",0,+IF(Q1485&gt;+VLOOKUP($C1485, 'Sch 10.1 Rate Design'!$B$9:$K$16, 3),IF(Q1485&gt;+VLOOKUP($C1485, 'Sch 10.1 Rate Design'!$B$9:$K$16, 5),+VLOOKUP($C1485, 'Sch 10.1 Rate Design'!$B$9:$K$16, 5)-VLOOKUP($C1485, 'Sch 10.1 Rate Design'!$B$9:$K$16, 3), Q1485-VLOOKUP($C1485, 'Sch 10.1 Rate Design'!$B$9:$K$16, 3)), 0))</f>
        <v>0</v>
      </c>
      <c r="BB1485" s="390">
        <f>IF(R1485="",0,+IF(R1485&gt;+VLOOKUP($C1485, 'Sch 10.1 Rate Design'!$B$9:$K$16, 3),IF(R1485&gt;+VLOOKUP($C1485, 'Sch 10.1 Rate Design'!$B$9:$K$16, 5),+VLOOKUP($C1485, 'Sch 10.1 Rate Design'!$B$9:$K$16, 5)-VLOOKUP($C1485, 'Sch 10.1 Rate Design'!$B$9:$K$16, 3), R1485-VLOOKUP($C1485, 'Sch 10.1 Rate Design'!$B$9:$K$16, 3)), 0))</f>
        <v>0</v>
      </c>
      <c r="BC1485" s="698">
        <f>IF(S1485="",0,+IF(S1485&gt;+VLOOKUP($C1485, 'Sch 10.1 Rate Design'!$B$9:$K$16, 3),IF(S1485&gt;+VLOOKUP($C1485, 'Sch 10.1 Rate Design'!$B$9:$K$16, 5),+VLOOKUP($C1485, 'Sch 10.1 Rate Design'!$B$9:$K$16, 5)-VLOOKUP($C1485, 'Sch 10.1 Rate Design'!$B$9:$K$16, 3), S1485-VLOOKUP($C1485, 'Sch 10.1 Rate Design'!$B$9:$K$16, 3)), 0))</f>
        <v>0</v>
      </c>
      <c r="BD1485" s="701">
        <f>IF(H1485="", 0, AR1485/'Sch 10.1 Rate Design'!$Z$24*VLOOKUP($C1485, 'Sch 10.1 Rate Design'!$B$9:$K$16, 6, FALSE))</f>
        <v>0</v>
      </c>
      <c r="BE1485" s="701">
        <f>IF(I1485="", 0, AS1485/'Sch 10.1 Rate Design'!$Z$24*VLOOKUP($C1485, 'Sch 10.1 Rate Design'!$B$9:$K$16, 6, FALSE))</f>
        <v>0</v>
      </c>
      <c r="BF1485" s="701">
        <f>IF(J1485="", 0, AT1485/'Sch 10.1 Rate Design'!$Z$24*VLOOKUP($C1485, 'Sch 10.1 Rate Design'!$B$9:$K$16, 6, FALSE))</f>
        <v>0</v>
      </c>
      <c r="BG1485" s="701">
        <f>IF(K1485="", 0, AU1485/'Sch 10.1 Rate Design'!$Z$24*VLOOKUP($C1485, 'Sch 10.1 Rate Design'!$B$9:$K$16, 6, FALSE))</f>
        <v>0</v>
      </c>
      <c r="BH1485" s="701">
        <f>IF(L1485="", 0, AV1485/'Sch 10.1 Rate Design'!$Z$24*VLOOKUP($C1485, 'Sch 10.1 Rate Design'!$B$9:$K$16, 6, FALSE))</f>
        <v>0</v>
      </c>
      <c r="BI1485" s="701">
        <f>IF(M1485="", 0, AW1485/'Sch 10.1 Rate Design'!$Z$24*VLOOKUP($C1485, 'Sch 10.1 Rate Design'!$B$9:$K$16, 6, FALSE))</f>
        <v>0</v>
      </c>
      <c r="BJ1485" s="701">
        <f>IF(N1485="", 0, AX1485/'Sch 10.1 Rate Design'!$Z$24*VLOOKUP($C1485, 'Sch 10.1 Rate Design'!$B$9:$K$16, 6, FALSE))</f>
        <v>0</v>
      </c>
      <c r="BK1485" s="701">
        <f>IF(O1485="", 0, AY1485/'Sch 10.1 Rate Design'!$Z$24*VLOOKUP($C1485, 'Sch 10.1 Rate Design'!$B$9:$K$16, 6, FALSE))</f>
        <v>0</v>
      </c>
      <c r="BL1485" s="701">
        <f>IF(P1485="", 0, AZ1485/'Sch 10.1 Rate Design'!$Z$24*VLOOKUP($C1485, 'Sch 10.1 Rate Design'!$B$9:$K$16, 6, FALSE))</f>
        <v>0</v>
      </c>
      <c r="BM1485" s="701">
        <f>IF(Q1485="", 0, BA1485/'Sch 10.1 Rate Design'!$Z$24*VLOOKUP($C1485, 'Sch 10.1 Rate Design'!$B$9:$K$16, 6, FALSE))</f>
        <v>0</v>
      </c>
      <c r="BN1485" s="701">
        <f>IF(R1485="", 0, BB1485/'Sch 10.1 Rate Design'!$Z$24*VLOOKUP($C1485, 'Sch 10.1 Rate Design'!$B$9:$K$16, 6, FALSE))</f>
        <v>0</v>
      </c>
      <c r="BO1485" s="700">
        <f>IF(S1485="", 0, BC1485/'Sch 10.1 Rate Design'!$Z$24*VLOOKUP($C1485, 'Sch 10.1 Rate Design'!$B$9:$K$16, 6, FALSE))</f>
        <v>0</v>
      </c>
      <c r="BP1485" s="390">
        <f>IF(H1485="",0,+IF(H1485&gt;+VLOOKUP($C1485, 'Sch 10.1 Rate Design'!$B$9:$K$16, 5),IF(H1485&gt;+VLOOKUP($C1485, 'Sch 10.1 Rate Design'!$B$9:$K$16, 7),+VLOOKUP($C1485, 'Sch 10.1 Rate Design'!$B$9:$K$16, 7)-VLOOKUP($C1485, 'Sch 10.1 Rate Design'!$B$9:$K$16, 5), H1485-VLOOKUP($C1485, 'Sch 10.1 Rate Design'!$B$9:$K$16, 5)), 0))</f>
        <v>0</v>
      </c>
      <c r="BQ1485" s="390">
        <f>IF(I1485="",0,+IF(I1485&gt;+VLOOKUP($C1485, 'Sch 10.1 Rate Design'!$B$9:$K$16, 5),IF(I1485&gt;+VLOOKUP($C1485, 'Sch 10.1 Rate Design'!$B$9:$K$16, 7),+VLOOKUP($C1485, 'Sch 10.1 Rate Design'!$B$9:$K$16, 7)-VLOOKUP($C1485, 'Sch 10.1 Rate Design'!$B$9:$K$16, 5), I1485-VLOOKUP($C1485, 'Sch 10.1 Rate Design'!$B$9:$K$16, 5)), 0))</f>
        <v>0</v>
      </c>
      <c r="BR1485" s="390">
        <f>IF(J1485="",0,+IF(J1485&gt;+VLOOKUP($C1485, 'Sch 10.1 Rate Design'!$B$9:$K$16, 5),IF(J1485&gt;+VLOOKUP($C1485, 'Sch 10.1 Rate Design'!$B$9:$K$16, 7),+VLOOKUP($C1485, 'Sch 10.1 Rate Design'!$B$9:$K$16, 7)-VLOOKUP($C1485, 'Sch 10.1 Rate Design'!$B$9:$K$16, 5), J1485-VLOOKUP($C1485, 'Sch 10.1 Rate Design'!$B$9:$K$16, 5)), 0))</f>
        <v>0</v>
      </c>
      <c r="BS1485" s="390">
        <f>IF(K1485="",0,+IF(K1485&gt;+VLOOKUP($C1485, 'Sch 10.1 Rate Design'!$B$9:$K$16, 5),IF(K1485&gt;+VLOOKUP($C1485, 'Sch 10.1 Rate Design'!$B$9:$K$16, 7),+VLOOKUP($C1485, 'Sch 10.1 Rate Design'!$B$9:$K$16, 7)-VLOOKUP($C1485, 'Sch 10.1 Rate Design'!$B$9:$K$16, 5), K1485-VLOOKUP($C1485, 'Sch 10.1 Rate Design'!$B$9:$K$16, 5)), 0))</f>
        <v>0</v>
      </c>
      <c r="BT1485" s="390">
        <f>IF(L1485="",0,+IF(L1485&gt;+VLOOKUP($C1485, 'Sch 10.1 Rate Design'!$B$9:$K$16, 5),IF(L1485&gt;+VLOOKUP($C1485, 'Sch 10.1 Rate Design'!$B$9:$K$16, 7),+VLOOKUP($C1485, 'Sch 10.1 Rate Design'!$B$9:$K$16, 7)-VLOOKUP($C1485, 'Sch 10.1 Rate Design'!$B$9:$K$16, 5), L1485-VLOOKUP($C1485, 'Sch 10.1 Rate Design'!$B$9:$K$16, 5)), 0))</f>
        <v>0</v>
      </c>
      <c r="BU1485" s="390">
        <f>IF(M1485="",0,+IF(M1485&gt;+VLOOKUP($C1485, 'Sch 10.1 Rate Design'!$B$9:$K$16, 5),IF(M1485&gt;+VLOOKUP($C1485, 'Sch 10.1 Rate Design'!$B$9:$K$16, 7),+VLOOKUP($C1485, 'Sch 10.1 Rate Design'!$B$9:$K$16, 7)-VLOOKUP($C1485, 'Sch 10.1 Rate Design'!$B$9:$K$16, 5), M1485-VLOOKUP($C1485, 'Sch 10.1 Rate Design'!$B$9:$K$16, 5)), 0))</f>
        <v>0</v>
      </c>
      <c r="BV1485" s="390">
        <f>IF(N1485="",0,+IF(N1485&gt;+VLOOKUP($C1485, 'Sch 10.1 Rate Design'!$B$9:$K$16, 5),IF(N1485&gt;+VLOOKUP($C1485, 'Sch 10.1 Rate Design'!$B$9:$K$16, 7),+VLOOKUP($C1485, 'Sch 10.1 Rate Design'!$B$9:$K$16, 7)-VLOOKUP($C1485, 'Sch 10.1 Rate Design'!$B$9:$K$16, 5), N1485-VLOOKUP($C1485, 'Sch 10.1 Rate Design'!$B$9:$K$16, 5)), 0))</f>
        <v>0</v>
      </c>
      <c r="BW1485" s="390">
        <f>IF(O1485="",0,+IF(O1485&gt;+VLOOKUP($C1485, 'Sch 10.1 Rate Design'!$B$9:$K$16, 5),IF(O1485&gt;+VLOOKUP($C1485, 'Sch 10.1 Rate Design'!$B$9:$K$16, 7),+VLOOKUP($C1485, 'Sch 10.1 Rate Design'!$B$9:$K$16, 7)-VLOOKUP($C1485, 'Sch 10.1 Rate Design'!$B$9:$K$16, 5), O1485-VLOOKUP($C1485, 'Sch 10.1 Rate Design'!$B$9:$K$16, 5)), 0))</f>
        <v>0</v>
      </c>
      <c r="BX1485" s="390">
        <f>IF(P1485="",0,+IF(P1485&gt;+VLOOKUP($C1485, 'Sch 10.1 Rate Design'!$B$9:$K$16, 5),IF(P1485&gt;+VLOOKUP($C1485, 'Sch 10.1 Rate Design'!$B$9:$K$16, 7),+VLOOKUP($C1485, 'Sch 10.1 Rate Design'!$B$9:$K$16, 7)-VLOOKUP($C1485, 'Sch 10.1 Rate Design'!$B$9:$K$16, 5), P1485-VLOOKUP($C1485, 'Sch 10.1 Rate Design'!$B$9:$K$16, 5)), 0))</f>
        <v>0</v>
      </c>
      <c r="BY1485" s="390">
        <f>IF(Q1485="",0,+IF(Q1485&gt;+VLOOKUP($C1485, 'Sch 10.1 Rate Design'!$B$9:$K$16, 5),IF(Q1485&gt;+VLOOKUP($C1485, 'Sch 10.1 Rate Design'!$B$9:$K$16, 7),+VLOOKUP($C1485, 'Sch 10.1 Rate Design'!$B$9:$K$16, 7)-VLOOKUP($C1485, 'Sch 10.1 Rate Design'!$B$9:$K$16, 5), Q1485-VLOOKUP($C1485, 'Sch 10.1 Rate Design'!$B$9:$K$16, 5)), 0))</f>
        <v>0</v>
      </c>
      <c r="BZ1485" s="390">
        <f>IF(R1485="",0,+IF(R1485&gt;+VLOOKUP($C1485, 'Sch 10.1 Rate Design'!$B$9:$K$16, 5),IF(R1485&gt;+VLOOKUP($C1485, 'Sch 10.1 Rate Design'!$B$9:$K$16, 7),+VLOOKUP($C1485, 'Sch 10.1 Rate Design'!$B$9:$K$16, 7)-VLOOKUP($C1485, 'Sch 10.1 Rate Design'!$B$9:$K$16, 5), R1485-VLOOKUP($C1485, 'Sch 10.1 Rate Design'!$B$9:$K$16, 5)), 0))</f>
        <v>0</v>
      </c>
      <c r="CA1485" s="698">
        <f>IF(S1485="",0,+IF(S1485&gt;+VLOOKUP($C1485, 'Sch 10.1 Rate Design'!$B$9:$K$16, 5),IF(S1485&gt;+VLOOKUP($C1485, 'Sch 10.1 Rate Design'!$B$9:$K$16, 7),+VLOOKUP($C1485, 'Sch 10.1 Rate Design'!$B$9:$K$16, 7)-VLOOKUP($C1485, 'Sch 10.1 Rate Design'!$B$9:$K$16, 5), S1485-VLOOKUP($C1485, 'Sch 10.1 Rate Design'!$B$9:$K$16, 5)), 0))</f>
        <v>0</v>
      </c>
      <c r="CB1485" s="701">
        <f>IF(H1485="", 0, BP1485/'Sch 10.1 Rate Design'!$Z$24*VLOOKUP($C1485, 'Sch 10.1 Rate Design'!$B$9:$K$16, 8, FALSE))</f>
        <v>0</v>
      </c>
      <c r="CC1485" s="701">
        <f>IF(I1485="", 0, BQ1485/'Sch 10.1 Rate Design'!$Z$24*VLOOKUP($C1485, 'Sch 10.1 Rate Design'!$B$9:$K$16, 8, FALSE))</f>
        <v>0</v>
      </c>
      <c r="CD1485" s="701">
        <f>IF(J1485="", 0, BR1485/'Sch 10.1 Rate Design'!$Z$24*VLOOKUP($C1485, 'Sch 10.1 Rate Design'!$B$9:$K$16, 8, FALSE))</f>
        <v>0</v>
      </c>
      <c r="CE1485" s="701">
        <f>IF(K1485="", 0, BS1485/'Sch 10.1 Rate Design'!$Z$24*VLOOKUP($C1485, 'Sch 10.1 Rate Design'!$B$9:$K$16, 8, FALSE))</f>
        <v>0</v>
      </c>
      <c r="CF1485" s="701">
        <f>IF(L1485="", 0, BT1485/'Sch 10.1 Rate Design'!$Z$24*VLOOKUP($C1485, 'Sch 10.1 Rate Design'!$B$9:$K$16, 8, FALSE))</f>
        <v>0</v>
      </c>
      <c r="CG1485" s="701">
        <f>IF(M1485="", 0, BU1485/'Sch 10.1 Rate Design'!$Z$24*VLOOKUP($C1485, 'Sch 10.1 Rate Design'!$B$9:$K$16, 8, FALSE))</f>
        <v>0</v>
      </c>
      <c r="CH1485" s="701">
        <f>IF(N1485="", 0, BV1485/'Sch 10.1 Rate Design'!$Z$24*VLOOKUP($C1485, 'Sch 10.1 Rate Design'!$B$9:$K$16, 8, FALSE))</f>
        <v>0</v>
      </c>
      <c r="CI1485" s="701">
        <f>IF(O1485="", 0, BW1485/'Sch 10.1 Rate Design'!$Z$24*VLOOKUP($C1485, 'Sch 10.1 Rate Design'!$B$9:$K$16, 8, FALSE))</f>
        <v>0</v>
      </c>
      <c r="CJ1485" s="701">
        <f>IF(P1485="", 0, BX1485/'Sch 10.1 Rate Design'!$Z$24*VLOOKUP($C1485, 'Sch 10.1 Rate Design'!$B$9:$K$16, 8, FALSE))</f>
        <v>0</v>
      </c>
      <c r="CK1485" s="701">
        <f>IF(Q1485="", 0, BY1485/'Sch 10.1 Rate Design'!$Z$24*VLOOKUP($C1485, 'Sch 10.1 Rate Design'!$B$9:$K$16, 8, FALSE))</f>
        <v>0</v>
      </c>
      <c r="CL1485" s="701">
        <f>IF(R1485="", 0, BZ1485/'Sch 10.1 Rate Design'!$Z$24*VLOOKUP($C1485, 'Sch 10.1 Rate Design'!$B$9:$K$16, 8, FALSE))</f>
        <v>0</v>
      </c>
      <c r="CM1485" s="700">
        <f>IF(S1485="", 0, CA1485/'Sch 10.1 Rate Design'!$Z$24*VLOOKUP($C1485, 'Sch 10.1 Rate Design'!$B$9:$K$16, 8, FALSE))</f>
        <v>0</v>
      </c>
      <c r="CN1485" s="390">
        <f>IF(H1485="",0,IF(H1485&gt;VLOOKUP($C1485,'Sch 10.1 Rate Design'!$B$9:$K$16,9,FALSE),H1485-VLOOKUP($C1485,'Sch 10.1 Rate Design'!$B$9:$K$16,9,FALSE),0))</f>
        <v>0</v>
      </c>
      <c r="CO1485" s="390">
        <f>IF(I1485="",0,IF(I1485&gt;VLOOKUP($C1485,'Sch 10.1 Rate Design'!$B$9:$K$16,9,FALSE),I1485-VLOOKUP($C1485,'Sch 10.1 Rate Design'!$B$9:$K$16,9,FALSE),0))</f>
        <v>0</v>
      </c>
      <c r="CP1485" s="390">
        <f>IF(J1485="",0,IF(J1485&gt;VLOOKUP($C1485,'Sch 10.1 Rate Design'!$B$9:$K$16,9,FALSE),J1485-VLOOKUP($C1485,'Sch 10.1 Rate Design'!$B$9:$K$16,9,FALSE),0))</f>
        <v>0</v>
      </c>
      <c r="CQ1485" s="390">
        <f>IF(K1485="",0,IF(K1485&gt;VLOOKUP($C1485,'Sch 10.1 Rate Design'!$B$9:$K$16,9,FALSE),K1485-VLOOKUP($C1485,'Sch 10.1 Rate Design'!$B$9:$K$16,9,FALSE),0))</f>
        <v>0</v>
      </c>
      <c r="CR1485" s="390">
        <f>IF(L1485="",0,IF(L1485&gt;VLOOKUP($C1485,'Sch 10.1 Rate Design'!$B$9:$K$16,9,FALSE),L1485-VLOOKUP($C1485,'Sch 10.1 Rate Design'!$B$9:$K$16,9,FALSE),0))</f>
        <v>0</v>
      </c>
      <c r="CS1485" s="390">
        <f>IF(M1485="",0,IF(M1485&gt;VLOOKUP($C1485,'Sch 10.1 Rate Design'!$B$9:$K$16,9,FALSE),M1485-VLOOKUP($C1485,'Sch 10.1 Rate Design'!$B$9:$K$16,9,FALSE),0))</f>
        <v>0</v>
      </c>
      <c r="CT1485" s="390">
        <f>IF(N1485="",0,IF(N1485&gt;VLOOKUP($C1485,'Sch 10.1 Rate Design'!$B$9:$K$16,9,FALSE),N1485-VLOOKUP($C1485,'Sch 10.1 Rate Design'!$B$9:$K$16,9,FALSE),0))</f>
        <v>0</v>
      </c>
      <c r="CU1485" s="390">
        <f>IF(O1485="",0,IF(O1485&gt;VLOOKUP($C1485,'Sch 10.1 Rate Design'!$B$9:$K$16,9,FALSE),O1485-VLOOKUP($C1485,'Sch 10.1 Rate Design'!$B$9:$K$16,9,FALSE),0))</f>
        <v>0</v>
      </c>
      <c r="CV1485" s="390">
        <f>IF(P1485="",0,IF(P1485&gt;VLOOKUP($C1485,'Sch 10.1 Rate Design'!$B$9:$K$16,9,FALSE),P1485-VLOOKUP($C1485,'Sch 10.1 Rate Design'!$B$9:$K$16,9,FALSE),0))</f>
        <v>0</v>
      </c>
      <c r="CW1485" s="390">
        <f>IF(Q1485="",0,IF(Q1485&gt;VLOOKUP($C1485,'Sch 10.1 Rate Design'!$B$9:$K$16,9,FALSE),Q1485-VLOOKUP($C1485,'Sch 10.1 Rate Design'!$B$9:$K$16,9,FALSE),0))</f>
        <v>0</v>
      </c>
      <c r="CX1485" s="390">
        <f>IF(R1485="",0,IF(R1485&gt;VLOOKUP($C1485,'Sch 10.1 Rate Design'!$B$9:$K$16,9,FALSE),R1485-VLOOKUP($C1485,'Sch 10.1 Rate Design'!$B$9:$K$16,9,FALSE),0))</f>
        <v>0</v>
      </c>
      <c r="CY1485" s="698">
        <f>IF(S1485="",0,IF(S1485&gt;VLOOKUP($C1485,'Sch 10.1 Rate Design'!$B$9:$K$16,9,FALSE),S1485-VLOOKUP($C1485,'Sch 10.1 Rate Design'!$B$9:$K$16,9,FALSE),0))</f>
        <v>0</v>
      </c>
      <c r="CZ1485" s="701">
        <f>IF(H1485="", 0, CN1485/'Sch 10.1 Rate Design'!$Z$24*VLOOKUP($C1485, 'Sch 10.1 Rate Design'!$B$9:$K$16, 10, FALSE))</f>
        <v>0</v>
      </c>
      <c r="DA1485" s="701">
        <f>IF(I1485="", 0, CO1485/'Sch 10.1 Rate Design'!$Z$24*VLOOKUP($C1485, 'Sch 10.1 Rate Design'!$B$9:$K$16, 10, FALSE))</f>
        <v>0</v>
      </c>
      <c r="DB1485" s="701">
        <f>IF(J1485="", 0, CP1485/'Sch 10.1 Rate Design'!$Z$24*VLOOKUP($C1485, 'Sch 10.1 Rate Design'!$B$9:$K$16, 10, FALSE))</f>
        <v>0</v>
      </c>
      <c r="DC1485" s="701">
        <f>IF(K1485="", 0, CQ1485/'Sch 10.1 Rate Design'!$Z$24*VLOOKUP($C1485, 'Sch 10.1 Rate Design'!$B$9:$K$16, 10, FALSE))</f>
        <v>0</v>
      </c>
      <c r="DD1485" s="701">
        <f>IF(L1485="", 0, CR1485/'Sch 10.1 Rate Design'!$Z$24*VLOOKUP($C1485, 'Sch 10.1 Rate Design'!$B$9:$K$16, 10, FALSE))</f>
        <v>0</v>
      </c>
      <c r="DE1485" s="701">
        <f>IF(M1485="", 0, CS1485/'Sch 10.1 Rate Design'!$Z$24*VLOOKUP($C1485, 'Sch 10.1 Rate Design'!$B$9:$K$16, 10, FALSE))</f>
        <v>0</v>
      </c>
      <c r="DF1485" s="701">
        <f>IF(N1485="", 0, CT1485/'Sch 10.1 Rate Design'!$Z$24*VLOOKUP($C1485, 'Sch 10.1 Rate Design'!$B$9:$K$16, 10, FALSE))</f>
        <v>0</v>
      </c>
      <c r="DG1485" s="701">
        <f>IF(O1485="", 0, CU1485/'Sch 10.1 Rate Design'!$Z$24*VLOOKUP($C1485, 'Sch 10.1 Rate Design'!$B$9:$K$16, 10, FALSE))</f>
        <v>0</v>
      </c>
      <c r="DH1485" s="701">
        <f>IF(P1485="", 0, CV1485/'Sch 10.1 Rate Design'!$Z$24*VLOOKUP($C1485, 'Sch 10.1 Rate Design'!$B$9:$K$16, 10, FALSE))</f>
        <v>0</v>
      </c>
      <c r="DI1485" s="701">
        <f>IF(Q1485="", 0, CW1485/'Sch 10.1 Rate Design'!$Z$24*VLOOKUP($C1485, 'Sch 10.1 Rate Design'!$B$9:$K$16, 10, FALSE))</f>
        <v>0</v>
      </c>
      <c r="DJ1485" s="701">
        <f>IF(R1485="", 0, CX1485/'Sch 10.1 Rate Design'!$Z$24*VLOOKUP($C1485, 'Sch 10.1 Rate Design'!$B$9:$K$16, 10, FALSE))</f>
        <v>0</v>
      </c>
      <c r="DK1485" s="700">
        <f>IF(S1485="", 0, CY1485/'Sch 10.1 Rate Design'!$Z$24*VLOOKUP($C1485, 'Sch 10.1 Rate Design'!$B$9:$K$16, 10, FALSE))</f>
        <v>0</v>
      </c>
      <c r="DL1485" s="699">
        <f>IF(H1485="", 0, VLOOKUP($C1485, 'Sch 10.1 Rate Design'!$B$9:$K$16, 3, FALSE))</f>
        <v>0</v>
      </c>
      <c r="DM1485" s="390">
        <f>IF(I1485="", 0, VLOOKUP($C1485, 'Sch 10.1 Rate Design'!$B$9:$K$16, 3, FALSE))</f>
        <v>0</v>
      </c>
      <c r="DN1485" s="390">
        <f>IF(J1485="", 0, VLOOKUP($C1485, 'Sch 10.1 Rate Design'!$B$9:$K$16, 3, FALSE))</f>
        <v>0</v>
      </c>
      <c r="DO1485" s="390">
        <f>IF(K1485="", 0, VLOOKUP($C1485, 'Sch 10.1 Rate Design'!$B$9:$K$16, 3, FALSE))</f>
        <v>0</v>
      </c>
      <c r="DP1485" s="390">
        <f>IF(L1485="", 0, VLOOKUP($C1485, 'Sch 10.1 Rate Design'!$B$9:$K$16, 3, FALSE))</f>
        <v>0</v>
      </c>
      <c r="DQ1485" s="390">
        <f>IF(M1485="", 0, VLOOKUP($C1485, 'Sch 10.1 Rate Design'!$B$9:$K$16, 3, FALSE))</f>
        <v>0</v>
      </c>
      <c r="DR1485" s="390">
        <f>IF(N1485="", 0, VLOOKUP($C1485, 'Sch 10.1 Rate Design'!$B$9:$K$16, 3, FALSE))</f>
        <v>0</v>
      </c>
      <c r="DS1485" s="390">
        <f>IF(O1485="", 0, VLOOKUP($C1485, 'Sch 10.1 Rate Design'!$B$9:$K$16, 3, FALSE))</f>
        <v>0</v>
      </c>
      <c r="DT1485" s="390">
        <f>IF(P1485="", 0, VLOOKUP($C1485, 'Sch 10.1 Rate Design'!$B$9:$K$16, 3, FALSE))</f>
        <v>0</v>
      </c>
      <c r="DU1485" s="390">
        <f>IF(Q1485="", 0, VLOOKUP($C1485, 'Sch 10.1 Rate Design'!$B$9:$K$16, 3, FALSE))</f>
        <v>0</v>
      </c>
      <c r="DV1485" s="390">
        <f>IF(R1485="", 0, VLOOKUP($C1485, 'Sch 10.1 Rate Design'!$B$9:$K$16, 3, FALSE))</f>
        <v>0</v>
      </c>
      <c r="DW1485" s="698">
        <f>IF(S1485="", 0, VLOOKUP($C1485, 'Sch 10.1 Rate Design'!$B$9:$K$16, 3, FALSE))</f>
        <v>0</v>
      </c>
      <c r="DX1485" s="390"/>
      <c r="DY1485" s="390"/>
      <c r="DZ1485" s="390"/>
      <c r="EA1485" s="390"/>
      <c r="EB1485" s="390"/>
      <c r="EC1485" s="390"/>
      <c r="ED1485" s="390"/>
      <c r="EE1485" s="390"/>
      <c r="EF1485" s="390"/>
      <c r="EG1485" s="390"/>
      <c r="EH1485" s="390"/>
      <c r="EI1485" s="390"/>
      <c r="EJ1485" s="390"/>
    </row>
    <row r="1486" spans="1:140" x14ac:dyDescent="0.3">
      <c r="A1486" s="984">
        <f>Input!AH1483</f>
        <v>0</v>
      </c>
      <c r="B1486" s="390">
        <v>1476</v>
      </c>
      <c r="C1486" s="684">
        <f>Input!AI1483</f>
        <v>0.625</v>
      </c>
      <c r="D1486" s="702">
        <f t="shared" si="345"/>
        <v>0</v>
      </c>
      <c r="E1486" s="702">
        <f>IF('Sch 10.1 Rate Design'!$AB$24="Monthly", AVERAGE(T1486,U1486,V1486,W1486,X1486,Y1486,Z1486,AA1486,AB1486,AC1486,AD1486,AE1486), AVERAGE(T1486,V1486,X1486,Z1486,AB1486,AD1486))</f>
        <v>0</v>
      </c>
      <c r="F1486" s="390">
        <f t="shared" si="332"/>
        <v>0</v>
      </c>
      <c r="G1486" s="698" t="e">
        <f>IF('Sch 10.1 Rate Design'!$AB$24="Monthly", AVERAGE(H1486,I1486,J1486,K1486,L1486,M1486,N1486,O1486,P1486,Q1486,R1486,S1486), AVERAGE(H1486,J1486,L1486,N1486,P1486,R1486))</f>
        <v>#DIV/0!</v>
      </c>
      <c r="H1486" s="390" t="str">
        <f>IF(Input!AJ1483="", "", Input!AJ1483)</f>
        <v/>
      </c>
      <c r="I1486" s="390" t="str">
        <f>IF(Input!AK1483="", "", Input!AK1483)</f>
        <v/>
      </c>
      <c r="J1486" s="390" t="str">
        <f>IF(Input!AL1483="", "", Input!AL1483)</f>
        <v/>
      </c>
      <c r="K1486" s="390" t="str">
        <f>IF(Input!AM1483="", "", Input!AM1483)</f>
        <v/>
      </c>
      <c r="L1486" s="390" t="str">
        <f>IF(Input!AN1483="", "", Input!AN1483)</f>
        <v/>
      </c>
      <c r="M1486" s="390" t="str">
        <f>IF(Input!AO1483="", "", Input!AO1483)</f>
        <v/>
      </c>
      <c r="N1486" s="390" t="str">
        <f>IF(Input!AP1483="", "", Input!AP1483)</f>
        <v/>
      </c>
      <c r="O1486" s="390" t="str">
        <f>IF(Input!AQ1483="", "", Input!AQ1483)</f>
        <v/>
      </c>
      <c r="P1486" s="390" t="str">
        <f>IF(Input!AR1483="", "", Input!AR1483)</f>
        <v/>
      </c>
      <c r="Q1486" s="390" t="str">
        <f>IF(Input!AS1483="", "", Input!AS1483)</f>
        <v/>
      </c>
      <c r="R1486" s="390" t="str">
        <f>IF(Input!AT1483="", "", Input!AT1483)</f>
        <v/>
      </c>
      <c r="S1486" s="390" t="str">
        <f>IF(Input!AU1483="", "", Input!AU1483)</f>
        <v/>
      </c>
      <c r="T1486" s="701">
        <f t="shared" si="333"/>
        <v>0</v>
      </c>
      <c r="U1486" s="701">
        <f t="shared" si="334"/>
        <v>0</v>
      </c>
      <c r="V1486" s="701">
        <f t="shared" si="335"/>
        <v>0</v>
      </c>
      <c r="W1486" s="701">
        <f t="shared" si="336"/>
        <v>0</v>
      </c>
      <c r="X1486" s="701">
        <f t="shared" si="337"/>
        <v>0</v>
      </c>
      <c r="Y1486" s="701">
        <f t="shared" si="338"/>
        <v>0</v>
      </c>
      <c r="Z1486" s="701">
        <f t="shared" si="339"/>
        <v>0</v>
      </c>
      <c r="AA1486" s="701">
        <f t="shared" si="340"/>
        <v>0</v>
      </c>
      <c r="AB1486" s="701">
        <f t="shared" si="341"/>
        <v>0</v>
      </c>
      <c r="AC1486" s="701">
        <f t="shared" si="342"/>
        <v>0</v>
      </c>
      <c r="AD1486" s="701">
        <f t="shared" si="343"/>
        <v>0</v>
      </c>
      <c r="AE1486" s="700">
        <f t="shared" si="344"/>
        <v>0</v>
      </c>
      <c r="AF1486" s="701">
        <f>IF(H1486="", 0, VLOOKUP($C1486, 'Sch 10.1 Rate Design'!$B$9:$K$16, 4, FALSE))</f>
        <v>0</v>
      </c>
      <c r="AG1486" s="701">
        <f>IF(I1486="", 0, VLOOKUP($C1486, 'Sch 10.1 Rate Design'!$B$9:$K$16, 4, FALSE))</f>
        <v>0</v>
      </c>
      <c r="AH1486" s="701">
        <f>IF(J1486="", 0, VLOOKUP($C1486, 'Sch 10.1 Rate Design'!$B$9:$K$16, 4, FALSE))</f>
        <v>0</v>
      </c>
      <c r="AI1486" s="701">
        <f>IF(K1486="", 0, VLOOKUP($C1486, 'Sch 10.1 Rate Design'!$B$9:$K$16, 4, FALSE))</f>
        <v>0</v>
      </c>
      <c r="AJ1486" s="701">
        <f>IF(L1486="", 0, VLOOKUP($C1486, 'Sch 10.1 Rate Design'!$B$9:$K$16, 4, FALSE))</f>
        <v>0</v>
      </c>
      <c r="AK1486" s="701">
        <f>IF(M1486="", 0, VLOOKUP($C1486, 'Sch 10.1 Rate Design'!$B$9:$K$16, 4, FALSE))</f>
        <v>0</v>
      </c>
      <c r="AL1486" s="701">
        <f>IF(N1486="", 0, VLOOKUP($C1486, 'Sch 10.1 Rate Design'!$B$9:$K$16, 4, FALSE))</f>
        <v>0</v>
      </c>
      <c r="AM1486" s="701">
        <f>IF(O1486="", 0, VLOOKUP($C1486, 'Sch 10.1 Rate Design'!$B$9:$K$16, 4, FALSE))</f>
        <v>0</v>
      </c>
      <c r="AN1486" s="701">
        <f>IF(P1486="", 0, VLOOKUP($C1486, 'Sch 10.1 Rate Design'!$B$9:$K$16, 4, FALSE))</f>
        <v>0</v>
      </c>
      <c r="AO1486" s="701">
        <f>IF(Q1486="", 0, VLOOKUP($C1486, 'Sch 10.1 Rate Design'!$B$9:$K$16, 4, FALSE))</f>
        <v>0</v>
      </c>
      <c r="AP1486" s="701">
        <f>IF(R1486="", 0, VLOOKUP($C1486, 'Sch 10.1 Rate Design'!$B$9:$K$16, 4, FALSE))</f>
        <v>0</v>
      </c>
      <c r="AQ1486" s="700">
        <f>IF(S1486="", 0, VLOOKUP($C1486, 'Sch 10.1 Rate Design'!$B$9:$K$16, 4, FALSE))</f>
        <v>0</v>
      </c>
      <c r="AR1486" s="699">
        <f>IF(H1486="",0,+IF(H1486&gt;+VLOOKUP($C1486, 'Sch 10.1 Rate Design'!$B$9:$K$16, 3),IF(H1486&gt;+VLOOKUP($C1486, 'Sch 10.1 Rate Design'!$B$9:$K$16, 5),+VLOOKUP($C1486, 'Sch 10.1 Rate Design'!$B$9:$K$16, 5)-VLOOKUP($C1486, 'Sch 10.1 Rate Design'!$B$9:$K$16, 3), H1486-VLOOKUP($C1486, 'Sch 10.1 Rate Design'!$B$9:$K$16, 3)), 0))</f>
        <v>0</v>
      </c>
      <c r="AS1486" s="390">
        <f>IF(I1486="",0,+IF(I1486&gt;+VLOOKUP($C1486, 'Sch 10.1 Rate Design'!$B$9:$K$16, 3),IF(I1486&gt;+VLOOKUP($C1486, 'Sch 10.1 Rate Design'!$B$9:$K$16, 5),+VLOOKUP($C1486, 'Sch 10.1 Rate Design'!$B$9:$K$16, 5)-VLOOKUP($C1486, 'Sch 10.1 Rate Design'!$B$9:$K$16, 3), I1486-VLOOKUP($C1486, 'Sch 10.1 Rate Design'!$B$9:$K$16, 3)), 0))</f>
        <v>0</v>
      </c>
      <c r="AT1486" s="390">
        <f>IF(J1486="",0,+IF(J1486&gt;+VLOOKUP($C1486, 'Sch 10.1 Rate Design'!$B$9:$K$16, 3),IF(J1486&gt;+VLOOKUP($C1486, 'Sch 10.1 Rate Design'!$B$9:$K$16, 5),+VLOOKUP($C1486, 'Sch 10.1 Rate Design'!$B$9:$K$16, 5)-VLOOKUP($C1486, 'Sch 10.1 Rate Design'!$B$9:$K$16, 3), J1486-VLOOKUP($C1486, 'Sch 10.1 Rate Design'!$B$9:$K$16, 3)), 0))</f>
        <v>0</v>
      </c>
      <c r="AU1486" s="390">
        <f>IF(K1486="",0,+IF(K1486&gt;+VLOOKUP($C1486, 'Sch 10.1 Rate Design'!$B$9:$K$16, 3),IF(K1486&gt;+VLOOKUP($C1486, 'Sch 10.1 Rate Design'!$B$9:$K$16, 5),+VLOOKUP($C1486, 'Sch 10.1 Rate Design'!$B$9:$K$16, 5)-VLOOKUP($C1486, 'Sch 10.1 Rate Design'!$B$9:$K$16, 3), K1486-VLOOKUP($C1486, 'Sch 10.1 Rate Design'!$B$9:$K$16, 3)), 0))</f>
        <v>0</v>
      </c>
      <c r="AV1486" s="390">
        <f>IF(L1486="",0,+IF(L1486&gt;+VLOOKUP($C1486, 'Sch 10.1 Rate Design'!$B$9:$K$16, 3),IF(L1486&gt;+VLOOKUP($C1486, 'Sch 10.1 Rate Design'!$B$9:$K$16, 5),+VLOOKUP($C1486, 'Sch 10.1 Rate Design'!$B$9:$K$16, 5)-VLOOKUP($C1486, 'Sch 10.1 Rate Design'!$B$9:$K$16, 3), L1486-VLOOKUP($C1486, 'Sch 10.1 Rate Design'!$B$9:$K$16, 3)), 0))</f>
        <v>0</v>
      </c>
      <c r="AW1486" s="390">
        <f>IF(M1486="",0,+IF(M1486&gt;+VLOOKUP($C1486, 'Sch 10.1 Rate Design'!$B$9:$K$16, 3),IF(M1486&gt;+VLOOKUP($C1486, 'Sch 10.1 Rate Design'!$B$9:$K$16, 5),+VLOOKUP($C1486, 'Sch 10.1 Rate Design'!$B$9:$K$16, 5)-VLOOKUP($C1486, 'Sch 10.1 Rate Design'!$B$9:$K$16, 3), M1486-VLOOKUP($C1486, 'Sch 10.1 Rate Design'!$B$9:$K$16, 3)), 0))</f>
        <v>0</v>
      </c>
      <c r="AX1486" s="390">
        <f>IF(N1486="",0,+IF(N1486&gt;+VLOOKUP($C1486, 'Sch 10.1 Rate Design'!$B$9:$K$16, 3),IF(N1486&gt;+VLOOKUP($C1486, 'Sch 10.1 Rate Design'!$B$9:$K$16, 5),+VLOOKUP($C1486, 'Sch 10.1 Rate Design'!$B$9:$K$16, 5)-VLOOKUP($C1486, 'Sch 10.1 Rate Design'!$B$9:$K$16, 3), N1486-VLOOKUP($C1486, 'Sch 10.1 Rate Design'!$B$9:$K$16, 3)), 0))</f>
        <v>0</v>
      </c>
      <c r="AY1486" s="390">
        <f>IF(O1486="",0,+IF(O1486&gt;+VLOOKUP($C1486, 'Sch 10.1 Rate Design'!$B$9:$K$16, 3),IF(O1486&gt;+VLOOKUP($C1486, 'Sch 10.1 Rate Design'!$B$9:$K$16, 5),+VLOOKUP($C1486, 'Sch 10.1 Rate Design'!$B$9:$K$16, 5)-VLOOKUP($C1486, 'Sch 10.1 Rate Design'!$B$9:$K$16, 3), O1486-VLOOKUP($C1486, 'Sch 10.1 Rate Design'!$B$9:$K$16, 3)), 0))</f>
        <v>0</v>
      </c>
      <c r="AZ1486" s="390">
        <f>IF(P1486="",0,+IF(P1486&gt;+VLOOKUP($C1486, 'Sch 10.1 Rate Design'!$B$9:$K$16, 3),IF(P1486&gt;+VLOOKUP($C1486, 'Sch 10.1 Rate Design'!$B$9:$K$16, 5),+VLOOKUP($C1486, 'Sch 10.1 Rate Design'!$B$9:$K$16, 5)-VLOOKUP($C1486, 'Sch 10.1 Rate Design'!$B$9:$K$16, 3), P1486-VLOOKUP($C1486, 'Sch 10.1 Rate Design'!$B$9:$K$16, 3)), 0))</f>
        <v>0</v>
      </c>
      <c r="BA1486" s="390">
        <f>IF(Q1486="",0,+IF(Q1486&gt;+VLOOKUP($C1486, 'Sch 10.1 Rate Design'!$B$9:$K$16, 3),IF(Q1486&gt;+VLOOKUP($C1486, 'Sch 10.1 Rate Design'!$B$9:$K$16, 5),+VLOOKUP($C1486, 'Sch 10.1 Rate Design'!$B$9:$K$16, 5)-VLOOKUP($C1486, 'Sch 10.1 Rate Design'!$B$9:$K$16, 3), Q1486-VLOOKUP($C1486, 'Sch 10.1 Rate Design'!$B$9:$K$16, 3)), 0))</f>
        <v>0</v>
      </c>
      <c r="BB1486" s="390">
        <f>IF(R1486="",0,+IF(R1486&gt;+VLOOKUP($C1486, 'Sch 10.1 Rate Design'!$B$9:$K$16, 3),IF(R1486&gt;+VLOOKUP($C1486, 'Sch 10.1 Rate Design'!$B$9:$K$16, 5),+VLOOKUP($C1486, 'Sch 10.1 Rate Design'!$B$9:$K$16, 5)-VLOOKUP($C1486, 'Sch 10.1 Rate Design'!$B$9:$K$16, 3), R1486-VLOOKUP($C1486, 'Sch 10.1 Rate Design'!$B$9:$K$16, 3)), 0))</f>
        <v>0</v>
      </c>
      <c r="BC1486" s="698">
        <f>IF(S1486="",0,+IF(S1486&gt;+VLOOKUP($C1486, 'Sch 10.1 Rate Design'!$B$9:$K$16, 3),IF(S1486&gt;+VLOOKUP($C1486, 'Sch 10.1 Rate Design'!$B$9:$K$16, 5),+VLOOKUP($C1486, 'Sch 10.1 Rate Design'!$B$9:$K$16, 5)-VLOOKUP($C1486, 'Sch 10.1 Rate Design'!$B$9:$K$16, 3), S1486-VLOOKUP($C1486, 'Sch 10.1 Rate Design'!$B$9:$K$16, 3)), 0))</f>
        <v>0</v>
      </c>
      <c r="BD1486" s="701">
        <f>IF(H1486="", 0, AR1486/'Sch 10.1 Rate Design'!$Z$24*VLOOKUP($C1486, 'Sch 10.1 Rate Design'!$B$9:$K$16, 6, FALSE))</f>
        <v>0</v>
      </c>
      <c r="BE1486" s="701">
        <f>IF(I1486="", 0, AS1486/'Sch 10.1 Rate Design'!$Z$24*VLOOKUP($C1486, 'Sch 10.1 Rate Design'!$B$9:$K$16, 6, FALSE))</f>
        <v>0</v>
      </c>
      <c r="BF1486" s="701">
        <f>IF(J1486="", 0, AT1486/'Sch 10.1 Rate Design'!$Z$24*VLOOKUP($C1486, 'Sch 10.1 Rate Design'!$B$9:$K$16, 6, FALSE))</f>
        <v>0</v>
      </c>
      <c r="BG1486" s="701">
        <f>IF(K1486="", 0, AU1486/'Sch 10.1 Rate Design'!$Z$24*VLOOKUP($C1486, 'Sch 10.1 Rate Design'!$B$9:$K$16, 6, FALSE))</f>
        <v>0</v>
      </c>
      <c r="BH1486" s="701">
        <f>IF(L1486="", 0, AV1486/'Sch 10.1 Rate Design'!$Z$24*VLOOKUP($C1486, 'Sch 10.1 Rate Design'!$B$9:$K$16, 6, FALSE))</f>
        <v>0</v>
      </c>
      <c r="BI1486" s="701">
        <f>IF(M1486="", 0, AW1486/'Sch 10.1 Rate Design'!$Z$24*VLOOKUP($C1486, 'Sch 10.1 Rate Design'!$B$9:$K$16, 6, FALSE))</f>
        <v>0</v>
      </c>
      <c r="BJ1486" s="701">
        <f>IF(N1486="", 0, AX1486/'Sch 10.1 Rate Design'!$Z$24*VLOOKUP($C1486, 'Sch 10.1 Rate Design'!$B$9:$K$16, 6, FALSE))</f>
        <v>0</v>
      </c>
      <c r="BK1486" s="701">
        <f>IF(O1486="", 0, AY1486/'Sch 10.1 Rate Design'!$Z$24*VLOOKUP($C1486, 'Sch 10.1 Rate Design'!$B$9:$K$16, 6, FALSE))</f>
        <v>0</v>
      </c>
      <c r="BL1486" s="701">
        <f>IF(P1486="", 0, AZ1486/'Sch 10.1 Rate Design'!$Z$24*VLOOKUP($C1486, 'Sch 10.1 Rate Design'!$B$9:$K$16, 6, FALSE))</f>
        <v>0</v>
      </c>
      <c r="BM1486" s="701">
        <f>IF(Q1486="", 0, BA1486/'Sch 10.1 Rate Design'!$Z$24*VLOOKUP($C1486, 'Sch 10.1 Rate Design'!$B$9:$K$16, 6, FALSE))</f>
        <v>0</v>
      </c>
      <c r="BN1486" s="701">
        <f>IF(R1486="", 0, BB1486/'Sch 10.1 Rate Design'!$Z$24*VLOOKUP($C1486, 'Sch 10.1 Rate Design'!$B$9:$K$16, 6, FALSE))</f>
        <v>0</v>
      </c>
      <c r="BO1486" s="700">
        <f>IF(S1486="", 0, BC1486/'Sch 10.1 Rate Design'!$Z$24*VLOOKUP($C1486, 'Sch 10.1 Rate Design'!$B$9:$K$16, 6, FALSE))</f>
        <v>0</v>
      </c>
      <c r="BP1486" s="390">
        <f>IF(H1486="",0,+IF(H1486&gt;+VLOOKUP($C1486, 'Sch 10.1 Rate Design'!$B$9:$K$16, 5),IF(H1486&gt;+VLOOKUP($C1486, 'Sch 10.1 Rate Design'!$B$9:$K$16, 7),+VLOOKUP($C1486, 'Sch 10.1 Rate Design'!$B$9:$K$16, 7)-VLOOKUP($C1486, 'Sch 10.1 Rate Design'!$B$9:$K$16, 5), H1486-VLOOKUP($C1486, 'Sch 10.1 Rate Design'!$B$9:$K$16, 5)), 0))</f>
        <v>0</v>
      </c>
      <c r="BQ1486" s="390">
        <f>IF(I1486="",0,+IF(I1486&gt;+VLOOKUP($C1486, 'Sch 10.1 Rate Design'!$B$9:$K$16, 5),IF(I1486&gt;+VLOOKUP($C1486, 'Sch 10.1 Rate Design'!$B$9:$K$16, 7),+VLOOKUP($C1486, 'Sch 10.1 Rate Design'!$B$9:$K$16, 7)-VLOOKUP($C1486, 'Sch 10.1 Rate Design'!$B$9:$K$16, 5), I1486-VLOOKUP($C1486, 'Sch 10.1 Rate Design'!$B$9:$K$16, 5)), 0))</f>
        <v>0</v>
      </c>
      <c r="BR1486" s="390">
        <f>IF(J1486="",0,+IF(J1486&gt;+VLOOKUP($C1486, 'Sch 10.1 Rate Design'!$B$9:$K$16, 5),IF(J1486&gt;+VLOOKUP($C1486, 'Sch 10.1 Rate Design'!$B$9:$K$16, 7),+VLOOKUP($C1486, 'Sch 10.1 Rate Design'!$B$9:$K$16, 7)-VLOOKUP($C1486, 'Sch 10.1 Rate Design'!$B$9:$K$16, 5), J1486-VLOOKUP($C1486, 'Sch 10.1 Rate Design'!$B$9:$K$16, 5)), 0))</f>
        <v>0</v>
      </c>
      <c r="BS1486" s="390">
        <f>IF(K1486="",0,+IF(K1486&gt;+VLOOKUP($C1486, 'Sch 10.1 Rate Design'!$B$9:$K$16, 5),IF(K1486&gt;+VLOOKUP($C1486, 'Sch 10.1 Rate Design'!$B$9:$K$16, 7),+VLOOKUP($C1486, 'Sch 10.1 Rate Design'!$B$9:$K$16, 7)-VLOOKUP($C1486, 'Sch 10.1 Rate Design'!$B$9:$K$16, 5), K1486-VLOOKUP($C1486, 'Sch 10.1 Rate Design'!$B$9:$K$16, 5)), 0))</f>
        <v>0</v>
      </c>
      <c r="BT1486" s="390">
        <f>IF(L1486="",0,+IF(L1486&gt;+VLOOKUP($C1486, 'Sch 10.1 Rate Design'!$B$9:$K$16, 5),IF(L1486&gt;+VLOOKUP($C1486, 'Sch 10.1 Rate Design'!$B$9:$K$16, 7),+VLOOKUP($C1486, 'Sch 10.1 Rate Design'!$B$9:$K$16, 7)-VLOOKUP($C1486, 'Sch 10.1 Rate Design'!$B$9:$K$16, 5), L1486-VLOOKUP($C1486, 'Sch 10.1 Rate Design'!$B$9:$K$16, 5)), 0))</f>
        <v>0</v>
      </c>
      <c r="BU1486" s="390">
        <f>IF(M1486="",0,+IF(M1486&gt;+VLOOKUP($C1486, 'Sch 10.1 Rate Design'!$B$9:$K$16, 5),IF(M1486&gt;+VLOOKUP($C1486, 'Sch 10.1 Rate Design'!$B$9:$K$16, 7),+VLOOKUP($C1486, 'Sch 10.1 Rate Design'!$B$9:$K$16, 7)-VLOOKUP($C1486, 'Sch 10.1 Rate Design'!$B$9:$K$16, 5), M1486-VLOOKUP($C1486, 'Sch 10.1 Rate Design'!$B$9:$K$16, 5)), 0))</f>
        <v>0</v>
      </c>
      <c r="BV1486" s="390">
        <f>IF(N1486="",0,+IF(N1486&gt;+VLOOKUP($C1486, 'Sch 10.1 Rate Design'!$B$9:$K$16, 5),IF(N1486&gt;+VLOOKUP($C1486, 'Sch 10.1 Rate Design'!$B$9:$K$16, 7),+VLOOKUP($C1486, 'Sch 10.1 Rate Design'!$B$9:$K$16, 7)-VLOOKUP($C1486, 'Sch 10.1 Rate Design'!$B$9:$K$16, 5), N1486-VLOOKUP($C1486, 'Sch 10.1 Rate Design'!$B$9:$K$16, 5)), 0))</f>
        <v>0</v>
      </c>
      <c r="BW1486" s="390">
        <f>IF(O1486="",0,+IF(O1486&gt;+VLOOKUP($C1486, 'Sch 10.1 Rate Design'!$B$9:$K$16, 5),IF(O1486&gt;+VLOOKUP($C1486, 'Sch 10.1 Rate Design'!$B$9:$K$16, 7),+VLOOKUP($C1486, 'Sch 10.1 Rate Design'!$B$9:$K$16, 7)-VLOOKUP($C1486, 'Sch 10.1 Rate Design'!$B$9:$K$16, 5), O1486-VLOOKUP($C1486, 'Sch 10.1 Rate Design'!$B$9:$K$16, 5)), 0))</f>
        <v>0</v>
      </c>
      <c r="BX1486" s="390">
        <f>IF(P1486="",0,+IF(P1486&gt;+VLOOKUP($C1486, 'Sch 10.1 Rate Design'!$B$9:$K$16, 5),IF(P1486&gt;+VLOOKUP($C1486, 'Sch 10.1 Rate Design'!$B$9:$K$16, 7),+VLOOKUP($C1486, 'Sch 10.1 Rate Design'!$B$9:$K$16, 7)-VLOOKUP($C1486, 'Sch 10.1 Rate Design'!$B$9:$K$16, 5), P1486-VLOOKUP($C1486, 'Sch 10.1 Rate Design'!$B$9:$K$16, 5)), 0))</f>
        <v>0</v>
      </c>
      <c r="BY1486" s="390">
        <f>IF(Q1486="",0,+IF(Q1486&gt;+VLOOKUP($C1486, 'Sch 10.1 Rate Design'!$B$9:$K$16, 5),IF(Q1486&gt;+VLOOKUP($C1486, 'Sch 10.1 Rate Design'!$B$9:$K$16, 7),+VLOOKUP($C1486, 'Sch 10.1 Rate Design'!$B$9:$K$16, 7)-VLOOKUP($C1486, 'Sch 10.1 Rate Design'!$B$9:$K$16, 5), Q1486-VLOOKUP($C1486, 'Sch 10.1 Rate Design'!$B$9:$K$16, 5)), 0))</f>
        <v>0</v>
      </c>
      <c r="BZ1486" s="390">
        <f>IF(R1486="",0,+IF(R1486&gt;+VLOOKUP($C1486, 'Sch 10.1 Rate Design'!$B$9:$K$16, 5),IF(R1486&gt;+VLOOKUP($C1486, 'Sch 10.1 Rate Design'!$B$9:$K$16, 7),+VLOOKUP($C1486, 'Sch 10.1 Rate Design'!$B$9:$K$16, 7)-VLOOKUP($C1486, 'Sch 10.1 Rate Design'!$B$9:$K$16, 5), R1486-VLOOKUP($C1486, 'Sch 10.1 Rate Design'!$B$9:$K$16, 5)), 0))</f>
        <v>0</v>
      </c>
      <c r="CA1486" s="698">
        <f>IF(S1486="",0,+IF(S1486&gt;+VLOOKUP($C1486, 'Sch 10.1 Rate Design'!$B$9:$K$16, 5),IF(S1486&gt;+VLOOKUP($C1486, 'Sch 10.1 Rate Design'!$B$9:$K$16, 7),+VLOOKUP($C1486, 'Sch 10.1 Rate Design'!$B$9:$K$16, 7)-VLOOKUP($C1486, 'Sch 10.1 Rate Design'!$B$9:$K$16, 5), S1486-VLOOKUP($C1486, 'Sch 10.1 Rate Design'!$B$9:$K$16, 5)), 0))</f>
        <v>0</v>
      </c>
      <c r="CB1486" s="701">
        <f>IF(H1486="", 0, BP1486/'Sch 10.1 Rate Design'!$Z$24*VLOOKUP($C1486, 'Sch 10.1 Rate Design'!$B$9:$K$16, 8, FALSE))</f>
        <v>0</v>
      </c>
      <c r="CC1486" s="701">
        <f>IF(I1486="", 0, BQ1486/'Sch 10.1 Rate Design'!$Z$24*VLOOKUP($C1486, 'Sch 10.1 Rate Design'!$B$9:$K$16, 8, FALSE))</f>
        <v>0</v>
      </c>
      <c r="CD1486" s="701">
        <f>IF(J1486="", 0, BR1486/'Sch 10.1 Rate Design'!$Z$24*VLOOKUP($C1486, 'Sch 10.1 Rate Design'!$B$9:$K$16, 8, FALSE))</f>
        <v>0</v>
      </c>
      <c r="CE1486" s="701">
        <f>IF(K1486="", 0, BS1486/'Sch 10.1 Rate Design'!$Z$24*VLOOKUP($C1486, 'Sch 10.1 Rate Design'!$B$9:$K$16, 8, FALSE))</f>
        <v>0</v>
      </c>
      <c r="CF1486" s="701">
        <f>IF(L1486="", 0, BT1486/'Sch 10.1 Rate Design'!$Z$24*VLOOKUP($C1486, 'Sch 10.1 Rate Design'!$B$9:$K$16, 8, FALSE))</f>
        <v>0</v>
      </c>
      <c r="CG1486" s="701">
        <f>IF(M1486="", 0, BU1486/'Sch 10.1 Rate Design'!$Z$24*VLOOKUP($C1486, 'Sch 10.1 Rate Design'!$B$9:$K$16, 8, FALSE))</f>
        <v>0</v>
      </c>
      <c r="CH1486" s="701">
        <f>IF(N1486="", 0, BV1486/'Sch 10.1 Rate Design'!$Z$24*VLOOKUP($C1486, 'Sch 10.1 Rate Design'!$B$9:$K$16, 8, FALSE))</f>
        <v>0</v>
      </c>
      <c r="CI1486" s="701">
        <f>IF(O1486="", 0, BW1486/'Sch 10.1 Rate Design'!$Z$24*VLOOKUP($C1486, 'Sch 10.1 Rate Design'!$B$9:$K$16, 8, FALSE))</f>
        <v>0</v>
      </c>
      <c r="CJ1486" s="701">
        <f>IF(P1486="", 0, BX1486/'Sch 10.1 Rate Design'!$Z$24*VLOOKUP($C1486, 'Sch 10.1 Rate Design'!$B$9:$K$16, 8, FALSE))</f>
        <v>0</v>
      </c>
      <c r="CK1486" s="701">
        <f>IF(Q1486="", 0, BY1486/'Sch 10.1 Rate Design'!$Z$24*VLOOKUP($C1486, 'Sch 10.1 Rate Design'!$B$9:$K$16, 8, FALSE))</f>
        <v>0</v>
      </c>
      <c r="CL1486" s="701">
        <f>IF(R1486="", 0, BZ1486/'Sch 10.1 Rate Design'!$Z$24*VLOOKUP($C1486, 'Sch 10.1 Rate Design'!$B$9:$K$16, 8, FALSE))</f>
        <v>0</v>
      </c>
      <c r="CM1486" s="700">
        <f>IF(S1486="", 0, CA1486/'Sch 10.1 Rate Design'!$Z$24*VLOOKUP($C1486, 'Sch 10.1 Rate Design'!$B$9:$K$16, 8, FALSE))</f>
        <v>0</v>
      </c>
      <c r="CN1486" s="390">
        <f>IF(H1486="",0,IF(H1486&gt;VLOOKUP($C1486,'Sch 10.1 Rate Design'!$B$9:$K$16,9,FALSE),H1486-VLOOKUP($C1486,'Sch 10.1 Rate Design'!$B$9:$K$16,9,FALSE),0))</f>
        <v>0</v>
      </c>
      <c r="CO1486" s="390">
        <f>IF(I1486="",0,IF(I1486&gt;VLOOKUP($C1486,'Sch 10.1 Rate Design'!$B$9:$K$16,9,FALSE),I1486-VLOOKUP($C1486,'Sch 10.1 Rate Design'!$B$9:$K$16,9,FALSE),0))</f>
        <v>0</v>
      </c>
      <c r="CP1486" s="390">
        <f>IF(J1486="",0,IF(J1486&gt;VLOOKUP($C1486,'Sch 10.1 Rate Design'!$B$9:$K$16,9,FALSE),J1486-VLOOKUP($C1486,'Sch 10.1 Rate Design'!$B$9:$K$16,9,FALSE),0))</f>
        <v>0</v>
      </c>
      <c r="CQ1486" s="390">
        <f>IF(K1486="",0,IF(K1486&gt;VLOOKUP($C1486,'Sch 10.1 Rate Design'!$B$9:$K$16,9,FALSE),K1486-VLOOKUP($C1486,'Sch 10.1 Rate Design'!$B$9:$K$16,9,FALSE),0))</f>
        <v>0</v>
      </c>
      <c r="CR1486" s="390">
        <f>IF(L1486="",0,IF(L1486&gt;VLOOKUP($C1486,'Sch 10.1 Rate Design'!$B$9:$K$16,9,FALSE),L1486-VLOOKUP($C1486,'Sch 10.1 Rate Design'!$B$9:$K$16,9,FALSE),0))</f>
        <v>0</v>
      </c>
      <c r="CS1486" s="390">
        <f>IF(M1486="",0,IF(M1486&gt;VLOOKUP($C1486,'Sch 10.1 Rate Design'!$B$9:$K$16,9,FALSE),M1486-VLOOKUP($C1486,'Sch 10.1 Rate Design'!$B$9:$K$16,9,FALSE),0))</f>
        <v>0</v>
      </c>
      <c r="CT1486" s="390">
        <f>IF(N1486="",0,IF(N1486&gt;VLOOKUP($C1486,'Sch 10.1 Rate Design'!$B$9:$K$16,9,FALSE),N1486-VLOOKUP($C1486,'Sch 10.1 Rate Design'!$B$9:$K$16,9,FALSE),0))</f>
        <v>0</v>
      </c>
      <c r="CU1486" s="390">
        <f>IF(O1486="",0,IF(O1486&gt;VLOOKUP($C1486,'Sch 10.1 Rate Design'!$B$9:$K$16,9,FALSE),O1486-VLOOKUP($C1486,'Sch 10.1 Rate Design'!$B$9:$K$16,9,FALSE),0))</f>
        <v>0</v>
      </c>
      <c r="CV1486" s="390">
        <f>IF(P1486="",0,IF(P1486&gt;VLOOKUP($C1486,'Sch 10.1 Rate Design'!$B$9:$K$16,9,FALSE),P1486-VLOOKUP($C1486,'Sch 10.1 Rate Design'!$B$9:$K$16,9,FALSE),0))</f>
        <v>0</v>
      </c>
      <c r="CW1486" s="390">
        <f>IF(Q1486="",0,IF(Q1486&gt;VLOOKUP($C1486,'Sch 10.1 Rate Design'!$B$9:$K$16,9,FALSE),Q1486-VLOOKUP($C1486,'Sch 10.1 Rate Design'!$B$9:$K$16,9,FALSE),0))</f>
        <v>0</v>
      </c>
      <c r="CX1486" s="390">
        <f>IF(R1486="",0,IF(R1486&gt;VLOOKUP($C1486,'Sch 10.1 Rate Design'!$B$9:$K$16,9,FALSE),R1486-VLOOKUP($C1486,'Sch 10.1 Rate Design'!$B$9:$K$16,9,FALSE),0))</f>
        <v>0</v>
      </c>
      <c r="CY1486" s="698">
        <f>IF(S1486="",0,IF(S1486&gt;VLOOKUP($C1486,'Sch 10.1 Rate Design'!$B$9:$K$16,9,FALSE),S1486-VLOOKUP($C1486,'Sch 10.1 Rate Design'!$B$9:$K$16,9,FALSE),0))</f>
        <v>0</v>
      </c>
      <c r="CZ1486" s="701">
        <f>IF(H1486="", 0, CN1486/'Sch 10.1 Rate Design'!$Z$24*VLOOKUP($C1486, 'Sch 10.1 Rate Design'!$B$9:$K$16, 10, FALSE))</f>
        <v>0</v>
      </c>
      <c r="DA1486" s="701">
        <f>IF(I1486="", 0, CO1486/'Sch 10.1 Rate Design'!$Z$24*VLOOKUP($C1486, 'Sch 10.1 Rate Design'!$B$9:$K$16, 10, FALSE))</f>
        <v>0</v>
      </c>
      <c r="DB1486" s="701">
        <f>IF(J1486="", 0, CP1486/'Sch 10.1 Rate Design'!$Z$24*VLOOKUP($C1486, 'Sch 10.1 Rate Design'!$B$9:$K$16, 10, FALSE))</f>
        <v>0</v>
      </c>
      <c r="DC1486" s="701">
        <f>IF(K1486="", 0, CQ1486/'Sch 10.1 Rate Design'!$Z$24*VLOOKUP($C1486, 'Sch 10.1 Rate Design'!$B$9:$K$16, 10, FALSE))</f>
        <v>0</v>
      </c>
      <c r="DD1486" s="701">
        <f>IF(L1486="", 0, CR1486/'Sch 10.1 Rate Design'!$Z$24*VLOOKUP($C1486, 'Sch 10.1 Rate Design'!$B$9:$K$16, 10, FALSE))</f>
        <v>0</v>
      </c>
      <c r="DE1486" s="701">
        <f>IF(M1486="", 0, CS1486/'Sch 10.1 Rate Design'!$Z$24*VLOOKUP($C1486, 'Sch 10.1 Rate Design'!$B$9:$K$16, 10, FALSE))</f>
        <v>0</v>
      </c>
      <c r="DF1486" s="701">
        <f>IF(N1486="", 0, CT1486/'Sch 10.1 Rate Design'!$Z$24*VLOOKUP($C1486, 'Sch 10.1 Rate Design'!$B$9:$K$16, 10, FALSE))</f>
        <v>0</v>
      </c>
      <c r="DG1486" s="701">
        <f>IF(O1486="", 0, CU1486/'Sch 10.1 Rate Design'!$Z$24*VLOOKUP($C1486, 'Sch 10.1 Rate Design'!$B$9:$K$16, 10, FALSE))</f>
        <v>0</v>
      </c>
      <c r="DH1486" s="701">
        <f>IF(P1486="", 0, CV1486/'Sch 10.1 Rate Design'!$Z$24*VLOOKUP($C1486, 'Sch 10.1 Rate Design'!$B$9:$K$16, 10, FALSE))</f>
        <v>0</v>
      </c>
      <c r="DI1486" s="701">
        <f>IF(Q1486="", 0, CW1486/'Sch 10.1 Rate Design'!$Z$24*VLOOKUP($C1486, 'Sch 10.1 Rate Design'!$B$9:$K$16, 10, FALSE))</f>
        <v>0</v>
      </c>
      <c r="DJ1486" s="701">
        <f>IF(R1486="", 0, CX1486/'Sch 10.1 Rate Design'!$Z$24*VLOOKUP($C1486, 'Sch 10.1 Rate Design'!$B$9:$K$16, 10, FALSE))</f>
        <v>0</v>
      </c>
      <c r="DK1486" s="700">
        <f>IF(S1486="", 0, CY1486/'Sch 10.1 Rate Design'!$Z$24*VLOOKUP($C1486, 'Sch 10.1 Rate Design'!$B$9:$K$16, 10, FALSE))</f>
        <v>0</v>
      </c>
      <c r="DL1486" s="699">
        <f>IF(H1486="", 0, VLOOKUP($C1486, 'Sch 10.1 Rate Design'!$B$9:$K$16, 3, FALSE))</f>
        <v>0</v>
      </c>
      <c r="DM1486" s="390">
        <f>IF(I1486="", 0, VLOOKUP($C1486, 'Sch 10.1 Rate Design'!$B$9:$K$16, 3, FALSE))</f>
        <v>0</v>
      </c>
      <c r="DN1486" s="390">
        <f>IF(J1486="", 0, VLOOKUP($C1486, 'Sch 10.1 Rate Design'!$B$9:$K$16, 3, FALSE))</f>
        <v>0</v>
      </c>
      <c r="DO1486" s="390">
        <f>IF(K1486="", 0, VLOOKUP($C1486, 'Sch 10.1 Rate Design'!$B$9:$K$16, 3, FALSE))</f>
        <v>0</v>
      </c>
      <c r="DP1486" s="390">
        <f>IF(L1486="", 0, VLOOKUP($C1486, 'Sch 10.1 Rate Design'!$B$9:$K$16, 3, FALSE))</f>
        <v>0</v>
      </c>
      <c r="DQ1486" s="390">
        <f>IF(M1486="", 0, VLOOKUP($C1486, 'Sch 10.1 Rate Design'!$B$9:$K$16, 3, FALSE))</f>
        <v>0</v>
      </c>
      <c r="DR1486" s="390">
        <f>IF(N1486="", 0, VLOOKUP($C1486, 'Sch 10.1 Rate Design'!$B$9:$K$16, 3, FALSE))</f>
        <v>0</v>
      </c>
      <c r="DS1486" s="390">
        <f>IF(O1486="", 0, VLOOKUP($C1486, 'Sch 10.1 Rate Design'!$B$9:$K$16, 3, FALSE))</f>
        <v>0</v>
      </c>
      <c r="DT1486" s="390">
        <f>IF(P1486="", 0, VLOOKUP($C1486, 'Sch 10.1 Rate Design'!$B$9:$K$16, 3, FALSE))</f>
        <v>0</v>
      </c>
      <c r="DU1486" s="390">
        <f>IF(Q1486="", 0, VLOOKUP($C1486, 'Sch 10.1 Rate Design'!$B$9:$K$16, 3, FALSE))</f>
        <v>0</v>
      </c>
      <c r="DV1486" s="390">
        <f>IF(R1486="", 0, VLOOKUP($C1486, 'Sch 10.1 Rate Design'!$B$9:$K$16, 3, FALSE))</f>
        <v>0</v>
      </c>
      <c r="DW1486" s="698">
        <f>IF(S1486="", 0, VLOOKUP($C1486, 'Sch 10.1 Rate Design'!$B$9:$K$16, 3, FALSE))</f>
        <v>0</v>
      </c>
      <c r="DX1486" s="390"/>
      <c r="DY1486" s="390"/>
      <c r="DZ1486" s="390"/>
      <c r="EA1486" s="390"/>
      <c r="EB1486" s="390"/>
      <c r="EC1486" s="390"/>
      <c r="ED1486" s="390"/>
      <c r="EE1486" s="390"/>
      <c r="EF1486" s="390"/>
      <c r="EG1486" s="390"/>
      <c r="EH1486" s="390"/>
      <c r="EI1486" s="390"/>
      <c r="EJ1486" s="390"/>
    </row>
    <row r="1487" spans="1:140" x14ac:dyDescent="0.3">
      <c r="A1487" s="984">
        <f>Input!AH1484</f>
        <v>0</v>
      </c>
      <c r="B1487" s="390">
        <v>1477</v>
      </c>
      <c r="C1487" s="684">
        <f>Input!AI1484</f>
        <v>0.625</v>
      </c>
      <c r="D1487" s="702">
        <f t="shared" si="345"/>
        <v>0</v>
      </c>
      <c r="E1487" s="702">
        <f>IF('Sch 10.1 Rate Design'!$AB$24="Monthly", AVERAGE(T1487,U1487,V1487,W1487,X1487,Y1487,Z1487,AA1487,AB1487,AC1487,AD1487,AE1487), AVERAGE(T1487,V1487,X1487,Z1487,AB1487,AD1487))</f>
        <v>0</v>
      </c>
      <c r="F1487" s="390">
        <f t="shared" si="332"/>
        <v>0</v>
      </c>
      <c r="G1487" s="698" t="e">
        <f>IF('Sch 10.1 Rate Design'!$AB$24="Monthly", AVERAGE(H1487,I1487,J1487,K1487,L1487,M1487,N1487,O1487,P1487,Q1487,R1487,S1487), AVERAGE(H1487,J1487,L1487,N1487,P1487,R1487))</f>
        <v>#DIV/0!</v>
      </c>
      <c r="H1487" s="390" t="str">
        <f>IF(Input!AJ1484="", "", Input!AJ1484)</f>
        <v/>
      </c>
      <c r="I1487" s="390" t="str">
        <f>IF(Input!AK1484="", "", Input!AK1484)</f>
        <v/>
      </c>
      <c r="J1487" s="390" t="str">
        <f>IF(Input!AL1484="", "", Input!AL1484)</f>
        <v/>
      </c>
      <c r="K1487" s="390" t="str">
        <f>IF(Input!AM1484="", "", Input!AM1484)</f>
        <v/>
      </c>
      <c r="L1487" s="390" t="str">
        <f>IF(Input!AN1484="", "", Input!AN1484)</f>
        <v/>
      </c>
      <c r="M1487" s="390" t="str">
        <f>IF(Input!AO1484="", "", Input!AO1484)</f>
        <v/>
      </c>
      <c r="N1487" s="390" t="str">
        <f>IF(Input!AP1484="", "", Input!AP1484)</f>
        <v/>
      </c>
      <c r="O1487" s="390" t="str">
        <f>IF(Input!AQ1484="", "", Input!AQ1484)</f>
        <v/>
      </c>
      <c r="P1487" s="390" t="str">
        <f>IF(Input!AR1484="", "", Input!AR1484)</f>
        <v/>
      </c>
      <c r="Q1487" s="390" t="str">
        <f>IF(Input!AS1484="", "", Input!AS1484)</f>
        <v/>
      </c>
      <c r="R1487" s="390" t="str">
        <f>IF(Input!AT1484="", "", Input!AT1484)</f>
        <v/>
      </c>
      <c r="S1487" s="390" t="str">
        <f>IF(Input!AU1484="", "", Input!AU1484)</f>
        <v/>
      </c>
      <c r="T1487" s="701">
        <f t="shared" si="333"/>
        <v>0</v>
      </c>
      <c r="U1487" s="701">
        <f t="shared" si="334"/>
        <v>0</v>
      </c>
      <c r="V1487" s="701">
        <f t="shared" si="335"/>
        <v>0</v>
      </c>
      <c r="W1487" s="701">
        <f t="shared" si="336"/>
        <v>0</v>
      </c>
      <c r="X1487" s="701">
        <f t="shared" si="337"/>
        <v>0</v>
      </c>
      <c r="Y1487" s="701">
        <f t="shared" si="338"/>
        <v>0</v>
      </c>
      <c r="Z1487" s="701">
        <f t="shared" si="339"/>
        <v>0</v>
      </c>
      <c r="AA1487" s="701">
        <f t="shared" si="340"/>
        <v>0</v>
      </c>
      <c r="AB1487" s="701">
        <f t="shared" si="341"/>
        <v>0</v>
      </c>
      <c r="AC1487" s="701">
        <f t="shared" si="342"/>
        <v>0</v>
      </c>
      <c r="AD1487" s="701">
        <f t="shared" si="343"/>
        <v>0</v>
      </c>
      <c r="AE1487" s="700">
        <f t="shared" si="344"/>
        <v>0</v>
      </c>
      <c r="AF1487" s="701">
        <f>IF(H1487="", 0, VLOOKUP($C1487, 'Sch 10.1 Rate Design'!$B$9:$K$16, 4, FALSE))</f>
        <v>0</v>
      </c>
      <c r="AG1487" s="701">
        <f>IF(I1487="", 0, VLOOKUP($C1487, 'Sch 10.1 Rate Design'!$B$9:$K$16, 4, FALSE))</f>
        <v>0</v>
      </c>
      <c r="AH1487" s="701">
        <f>IF(J1487="", 0, VLOOKUP($C1487, 'Sch 10.1 Rate Design'!$B$9:$K$16, 4, FALSE))</f>
        <v>0</v>
      </c>
      <c r="AI1487" s="701">
        <f>IF(K1487="", 0, VLOOKUP($C1487, 'Sch 10.1 Rate Design'!$B$9:$K$16, 4, FALSE))</f>
        <v>0</v>
      </c>
      <c r="AJ1487" s="701">
        <f>IF(L1487="", 0, VLOOKUP($C1487, 'Sch 10.1 Rate Design'!$B$9:$K$16, 4, FALSE))</f>
        <v>0</v>
      </c>
      <c r="AK1487" s="701">
        <f>IF(M1487="", 0, VLOOKUP($C1487, 'Sch 10.1 Rate Design'!$B$9:$K$16, 4, FALSE))</f>
        <v>0</v>
      </c>
      <c r="AL1487" s="701">
        <f>IF(N1487="", 0, VLOOKUP($C1487, 'Sch 10.1 Rate Design'!$B$9:$K$16, 4, FALSE))</f>
        <v>0</v>
      </c>
      <c r="AM1487" s="701">
        <f>IF(O1487="", 0, VLOOKUP($C1487, 'Sch 10.1 Rate Design'!$B$9:$K$16, 4, FALSE))</f>
        <v>0</v>
      </c>
      <c r="AN1487" s="701">
        <f>IF(P1487="", 0, VLOOKUP($C1487, 'Sch 10.1 Rate Design'!$B$9:$K$16, 4, FALSE))</f>
        <v>0</v>
      </c>
      <c r="AO1487" s="701">
        <f>IF(Q1487="", 0, VLOOKUP($C1487, 'Sch 10.1 Rate Design'!$B$9:$K$16, 4, FALSE))</f>
        <v>0</v>
      </c>
      <c r="AP1487" s="701">
        <f>IF(R1487="", 0, VLOOKUP($C1487, 'Sch 10.1 Rate Design'!$B$9:$K$16, 4, FALSE))</f>
        <v>0</v>
      </c>
      <c r="AQ1487" s="700">
        <f>IF(S1487="", 0, VLOOKUP($C1487, 'Sch 10.1 Rate Design'!$B$9:$K$16, 4, FALSE))</f>
        <v>0</v>
      </c>
      <c r="AR1487" s="699">
        <f>IF(H1487="",0,+IF(H1487&gt;+VLOOKUP($C1487, 'Sch 10.1 Rate Design'!$B$9:$K$16, 3),IF(H1487&gt;+VLOOKUP($C1487, 'Sch 10.1 Rate Design'!$B$9:$K$16, 5),+VLOOKUP($C1487, 'Sch 10.1 Rate Design'!$B$9:$K$16, 5)-VLOOKUP($C1487, 'Sch 10.1 Rate Design'!$B$9:$K$16, 3), H1487-VLOOKUP($C1487, 'Sch 10.1 Rate Design'!$B$9:$K$16, 3)), 0))</f>
        <v>0</v>
      </c>
      <c r="AS1487" s="390">
        <f>IF(I1487="",0,+IF(I1487&gt;+VLOOKUP($C1487, 'Sch 10.1 Rate Design'!$B$9:$K$16, 3),IF(I1487&gt;+VLOOKUP($C1487, 'Sch 10.1 Rate Design'!$B$9:$K$16, 5),+VLOOKUP($C1487, 'Sch 10.1 Rate Design'!$B$9:$K$16, 5)-VLOOKUP($C1487, 'Sch 10.1 Rate Design'!$B$9:$K$16, 3), I1487-VLOOKUP($C1487, 'Sch 10.1 Rate Design'!$B$9:$K$16, 3)), 0))</f>
        <v>0</v>
      </c>
      <c r="AT1487" s="390">
        <f>IF(J1487="",0,+IF(J1487&gt;+VLOOKUP($C1487, 'Sch 10.1 Rate Design'!$B$9:$K$16, 3),IF(J1487&gt;+VLOOKUP($C1487, 'Sch 10.1 Rate Design'!$B$9:$K$16, 5),+VLOOKUP($C1487, 'Sch 10.1 Rate Design'!$B$9:$K$16, 5)-VLOOKUP($C1487, 'Sch 10.1 Rate Design'!$B$9:$K$16, 3), J1487-VLOOKUP($C1487, 'Sch 10.1 Rate Design'!$B$9:$K$16, 3)), 0))</f>
        <v>0</v>
      </c>
      <c r="AU1487" s="390">
        <f>IF(K1487="",0,+IF(K1487&gt;+VLOOKUP($C1487, 'Sch 10.1 Rate Design'!$B$9:$K$16, 3),IF(K1487&gt;+VLOOKUP($C1487, 'Sch 10.1 Rate Design'!$B$9:$K$16, 5),+VLOOKUP($C1487, 'Sch 10.1 Rate Design'!$B$9:$K$16, 5)-VLOOKUP($C1487, 'Sch 10.1 Rate Design'!$B$9:$K$16, 3), K1487-VLOOKUP($C1487, 'Sch 10.1 Rate Design'!$B$9:$K$16, 3)), 0))</f>
        <v>0</v>
      </c>
      <c r="AV1487" s="390">
        <f>IF(L1487="",0,+IF(L1487&gt;+VLOOKUP($C1487, 'Sch 10.1 Rate Design'!$B$9:$K$16, 3),IF(L1487&gt;+VLOOKUP($C1487, 'Sch 10.1 Rate Design'!$B$9:$K$16, 5),+VLOOKUP($C1487, 'Sch 10.1 Rate Design'!$B$9:$K$16, 5)-VLOOKUP($C1487, 'Sch 10.1 Rate Design'!$B$9:$K$16, 3), L1487-VLOOKUP($C1487, 'Sch 10.1 Rate Design'!$B$9:$K$16, 3)), 0))</f>
        <v>0</v>
      </c>
      <c r="AW1487" s="390">
        <f>IF(M1487="",0,+IF(M1487&gt;+VLOOKUP($C1487, 'Sch 10.1 Rate Design'!$B$9:$K$16, 3),IF(M1487&gt;+VLOOKUP($C1487, 'Sch 10.1 Rate Design'!$B$9:$K$16, 5),+VLOOKUP($C1487, 'Sch 10.1 Rate Design'!$B$9:$K$16, 5)-VLOOKUP($C1487, 'Sch 10.1 Rate Design'!$B$9:$K$16, 3), M1487-VLOOKUP($C1487, 'Sch 10.1 Rate Design'!$B$9:$K$16, 3)), 0))</f>
        <v>0</v>
      </c>
      <c r="AX1487" s="390">
        <f>IF(N1487="",0,+IF(N1487&gt;+VLOOKUP($C1487, 'Sch 10.1 Rate Design'!$B$9:$K$16, 3),IF(N1487&gt;+VLOOKUP($C1487, 'Sch 10.1 Rate Design'!$B$9:$K$16, 5),+VLOOKUP($C1487, 'Sch 10.1 Rate Design'!$B$9:$K$16, 5)-VLOOKUP($C1487, 'Sch 10.1 Rate Design'!$B$9:$K$16, 3), N1487-VLOOKUP($C1487, 'Sch 10.1 Rate Design'!$B$9:$K$16, 3)), 0))</f>
        <v>0</v>
      </c>
      <c r="AY1487" s="390">
        <f>IF(O1487="",0,+IF(O1487&gt;+VLOOKUP($C1487, 'Sch 10.1 Rate Design'!$B$9:$K$16, 3),IF(O1487&gt;+VLOOKUP($C1487, 'Sch 10.1 Rate Design'!$B$9:$K$16, 5),+VLOOKUP($C1487, 'Sch 10.1 Rate Design'!$B$9:$K$16, 5)-VLOOKUP($C1487, 'Sch 10.1 Rate Design'!$B$9:$K$16, 3), O1487-VLOOKUP($C1487, 'Sch 10.1 Rate Design'!$B$9:$K$16, 3)), 0))</f>
        <v>0</v>
      </c>
      <c r="AZ1487" s="390">
        <f>IF(P1487="",0,+IF(P1487&gt;+VLOOKUP($C1487, 'Sch 10.1 Rate Design'!$B$9:$K$16, 3),IF(P1487&gt;+VLOOKUP($C1487, 'Sch 10.1 Rate Design'!$B$9:$K$16, 5),+VLOOKUP($C1487, 'Sch 10.1 Rate Design'!$B$9:$K$16, 5)-VLOOKUP($C1487, 'Sch 10.1 Rate Design'!$B$9:$K$16, 3), P1487-VLOOKUP($C1487, 'Sch 10.1 Rate Design'!$B$9:$K$16, 3)), 0))</f>
        <v>0</v>
      </c>
      <c r="BA1487" s="390">
        <f>IF(Q1487="",0,+IF(Q1487&gt;+VLOOKUP($C1487, 'Sch 10.1 Rate Design'!$B$9:$K$16, 3),IF(Q1487&gt;+VLOOKUP($C1487, 'Sch 10.1 Rate Design'!$B$9:$K$16, 5),+VLOOKUP($C1487, 'Sch 10.1 Rate Design'!$B$9:$K$16, 5)-VLOOKUP($C1487, 'Sch 10.1 Rate Design'!$B$9:$K$16, 3), Q1487-VLOOKUP($C1487, 'Sch 10.1 Rate Design'!$B$9:$K$16, 3)), 0))</f>
        <v>0</v>
      </c>
      <c r="BB1487" s="390">
        <f>IF(R1487="",0,+IF(R1487&gt;+VLOOKUP($C1487, 'Sch 10.1 Rate Design'!$B$9:$K$16, 3),IF(R1487&gt;+VLOOKUP($C1487, 'Sch 10.1 Rate Design'!$B$9:$K$16, 5),+VLOOKUP($C1487, 'Sch 10.1 Rate Design'!$B$9:$K$16, 5)-VLOOKUP($C1487, 'Sch 10.1 Rate Design'!$B$9:$K$16, 3), R1487-VLOOKUP($C1487, 'Sch 10.1 Rate Design'!$B$9:$K$16, 3)), 0))</f>
        <v>0</v>
      </c>
      <c r="BC1487" s="698">
        <f>IF(S1487="",0,+IF(S1487&gt;+VLOOKUP($C1487, 'Sch 10.1 Rate Design'!$B$9:$K$16, 3),IF(S1487&gt;+VLOOKUP($C1487, 'Sch 10.1 Rate Design'!$B$9:$K$16, 5),+VLOOKUP($C1487, 'Sch 10.1 Rate Design'!$B$9:$K$16, 5)-VLOOKUP($C1487, 'Sch 10.1 Rate Design'!$B$9:$K$16, 3), S1487-VLOOKUP($C1487, 'Sch 10.1 Rate Design'!$B$9:$K$16, 3)), 0))</f>
        <v>0</v>
      </c>
      <c r="BD1487" s="701">
        <f>IF(H1487="", 0, AR1487/'Sch 10.1 Rate Design'!$Z$24*VLOOKUP($C1487, 'Sch 10.1 Rate Design'!$B$9:$K$16, 6, FALSE))</f>
        <v>0</v>
      </c>
      <c r="BE1487" s="701">
        <f>IF(I1487="", 0, AS1487/'Sch 10.1 Rate Design'!$Z$24*VLOOKUP($C1487, 'Sch 10.1 Rate Design'!$B$9:$K$16, 6, FALSE))</f>
        <v>0</v>
      </c>
      <c r="BF1487" s="701">
        <f>IF(J1487="", 0, AT1487/'Sch 10.1 Rate Design'!$Z$24*VLOOKUP($C1487, 'Sch 10.1 Rate Design'!$B$9:$K$16, 6, FALSE))</f>
        <v>0</v>
      </c>
      <c r="BG1487" s="701">
        <f>IF(K1487="", 0, AU1487/'Sch 10.1 Rate Design'!$Z$24*VLOOKUP($C1487, 'Sch 10.1 Rate Design'!$B$9:$K$16, 6, FALSE))</f>
        <v>0</v>
      </c>
      <c r="BH1487" s="701">
        <f>IF(L1487="", 0, AV1487/'Sch 10.1 Rate Design'!$Z$24*VLOOKUP($C1487, 'Sch 10.1 Rate Design'!$B$9:$K$16, 6, FALSE))</f>
        <v>0</v>
      </c>
      <c r="BI1487" s="701">
        <f>IF(M1487="", 0, AW1487/'Sch 10.1 Rate Design'!$Z$24*VLOOKUP($C1487, 'Sch 10.1 Rate Design'!$B$9:$K$16, 6, FALSE))</f>
        <v>0</v>
      </c>
      <c r="BJ1487" s="701">
        <f>IF(N1487="", 0, AX1487/'Sch 10.1 Rate Design'!$Z$24*VLOOKUP($C1487, 'Sch 10.1 Rate Design'!$B$9:$K$16, 6, FALSE))</f>
        <v>0</v>
      </c>
      <c r="BK1487" s="701">
        <f>IF(O1487="", 0, AY1487/'Sch 10.1 Rate Design'!$Z$24*VLOOKUP($C1487, 'Sch 10.1 Rate Design'!$B$9:$K$16, 6, FALSE))</f>
        <v>0</v>
      </c>
      <c r="BL1487" s="701">
        <f>IF(P1487="", 0, AZ1487/'Sch 10.1 Rate Design'!$Z$24*VLOOKUP($C1487, 'Sch 10.1 Rate Design'!$B$9:$K$16, 6, FALSE))</f>
        <v>0</v>
      </c>
      <c r="BM1487" s="701">
        <f>IF(Q1487="", 0, BA1487/'Sch 10.1 Rate Design'!$Z$24*VLOOKUP($C1487, 'Sch 10.1 Rate Design'!$B$9:$K$16, 6, FALSE))</f>
        <v>0</v>
      </c>
      <c r="BN1487" s="701">
        <f>IF(R1487="", 0, BB1487/'Sch 10.1 Rate Design'!$Z$24*VLOOKUP($C1487, 'Sch 10.1 Rate Design'!$B$9:$K$16, 6, FALSE))</f>
        <v>0</v>
      </c>
      <c r="BO1487" s="700">
        <f>IF(S1487="", 0, BC1487/'Sch 10.1 Rate Design'!$Z$24*VLOOKUP($C1487, 'Sch 10.1 Rate Design'!$B$9:$K$16, 6, FALSE))</f>
        <v>0</v>
      </c>
      <c r="BP1487" s="390">
        <f>IF(H1487="",0,+IF(H1487&gt;+VLOOKUP($C1487, 'Sch 10.1 Rate Design'!$B$9:$K$16, 5),IF(H1487&gt;+VLOOKUP($C1487, 'Sch 10.1 Rate Design'!$B$9:$K$16, 7),+VLOOKUP($C1487, 'Sch 10.1 Rate Design'!$B$9:$K$16, 7)-VLOOKUP($C1487, 'Sch 10.1 Rate Design'!$B$9:$K$16, 5), H1487-VLOOKUP($C1487, 'Sch 10.1 Rate Design'!$B$9:$K$16, 5)), 0))</f>
        <v>0</v>
      </c>
      <c r="BQ1487" s="390">
        <f>IF(I1487="",0,+IF(I1487&gt;+VLOOKUP($C1487, 'Sch 10.1 Rate Design'!$B$9:$K$16, 5),IF(I1487&gt;+VLOOKUP($C1487, 'Sch 10.1 Rate Design'!$B$9:$K$16, 7),+VLOOKUP($C1487, 'Sch 10.1 Rate Design'!$B$9:$K$16, 7)-VLOOKUP($C1487, 'Sch 10.1 Rate Design'!$B$9:$K$16, 5), I1487-VLOOKUP($C1487, 'Sch 10.1 Rate Design'!$B$9:$K$16, 5)), 0))</f>
        <v>0</v>
      </c>
      <c r="BR1487" s="390">
        <f>IF(J1487="",0,+IF(J1487&gt;+VLOOKUP($C1487, 'Sch 10.1 Rate Design'!$B$9:$K$16, 5),IF(J1487&gt;+VLOOKUP($C1487, 'Sch 10.1 Rate Design'!$B$9:$K$16, 7),+VLOOKUP($C1487, 'Sch 10.1 Rate Design'!$B$9:$K$16, 7)-VLOOKUP($C1487, 'Sch 10.1 Rate Design'!$B$9:$K$16, 5), J1487-VLOOKUP($C1487, 'Sch 10.1 Rate Design'!$B$9:$K$16, 5)), 0))</f>
        <v>0</v>
      </c>
      <c r="BS1487" s="390">
        <f>IF(K1487="",0,+IF(K1487&gt;+VLOOKUP($C1487, 'Sch 10.1 Rate Design'!$B$9:$K$16, 5),IF(K1487&gt;+VLOOKUP($C1487, 'Sch 10.1 Rate Design'!$B$9:$K$16, 7),+VLOOKUP($C1487, 'Sch 10.1 Rate Design'!$B$9:$K$16, 7)-VLOOKUP($C1487, 'Sch 10.1 Rate Design'!$B$9:$K$16, 5), K1487-VLOOKUP($C1487, 'Sch 10.1 Rate Design'!$B$9:$K$16, 5)), 0))</f>
        <v>0</v>
      </c>
      <c r="BT1487" s="390">
        <f>IF(L1487="",0,+IF(L1487&gt;+VLOOKUP($C1487, 'Sch 10.1 Rate Design'!$B$9:$K$16, 5),IF(L1487&gt;+VLOOKUP($C1487, 'Sch 10.1 Rate Design'!$B$9:$K$16, 7),+VLOOKUP($C1487, 'Sch 10.1 Rate Design'!$B$9:$K$16, 7)-VLOOKUP($C1487, 'Sch 10.1 Rate Design'!$B$9:$K$16, 5), L1487-VLOOKUP($C1487, 'Sch 10.1 Rate Design'!$B$9:$K$16, 5)), 0))</f>
        <v>0</v>
      </c>
      <c r="BU1487" s="390">
        <f>IF(M1487="",0,+IF(M1487&gt;+VLOOKUP($C1487, 'Sch 10.1 Rate Design'!$B$9:$K$16, 5),IF(M1487&gt;+VLOOKUP($C1487, 'Sch 10.1 Rate Design'!$B$9:$K$16, 7),+VLOOKUP($C1487, 'Sch 10.1 Rate Design'!$B$9:$K$16, 7)-VLOOKUP($C1487, 'Sch 10.1 Rate Design'!$B$9:$K$16, 5), M1487-VLOOKUP($C1487, 'Sch 10.1 Rate Design'!$B$9:$K$16, 5)), 0))</f>
        <v>0</v>
      </c>
      <c r="BV1487" s="390">
        <f>IF(N1487="",0,+IF(N1487&gt;+VLOOKUP($C1487, 'Sch 10.1 Rate Design'!$B$9:$K$16, 5),IF(N1487&gt;+VLOOKUP($C1487, 'Sch 10.1 Rate Design'!$B$9:$K$16, 7),+VLOOKUP($C1487, 'Sch 10.1 Rate Design'!$B$9:$K$16, 7)-VLOOKUP($C1487, 'Sch 10.1 Rate Design'!$B$9:$K$16, 5), N1487-VLOOKUP($C1487, 'Sch 10.1 Rate Design'!$B$9:$K$16, 5)), 0))</f>
        <v>0</v>
      </c>
      <c r="BW1487" s="390">
        <f>IF(O1487="",0,+IF(O1487&gt;+VLOOKUP($C1487, 'Sch 10.1 Rate Design'!$B$9:$K$16, 5),IF(O1487&gt;+VLOOKUP($C1487, 'Sch 10.1 Rate Design'!$B$9:$K$16, 7),+VLOOKUP($C1487, 'Sch 10.1 Rate Design'!$B$9:$K$16, 7)-VLOOKUP($C1487, 'Sch 10.1 Rate Design'!$B$9:$K$16, 5), O1487-VLOOKUP($C1487, 'Sch 10.1 Rate Design'!$B$9:$K$16, 5)), 0))</f>
        <v>0</v>
      </c>
      <c r="BX1487" s="390">
        <f>IF(P1487="",0,+IF(P1487&gt;+VLOOKUP($C1487, 'Sch 10.1 Rate Design'!$B$9:$K$16, 5),IF(P1487&gt;+VLOOKUP($C1487, 'Sch 10.1 Rate Design'!$B$9:$K$16, 7),+VLOOKUP($C1487, 'Sch 10.1 Rate Design'!$B$9:$K$16, 7)-VLOOKUP($C1487, 'Sch 10.1 Rate Design'!$B$9:$K$16, 5), P1487-VLOOKUP($C1487, 'Sch 10.1 Rate Design'!$B$9:$K$16, 5)), 0))</f>
        <v>0</v>
      </c>
      <c r="BY1487" s="390">
        <f>IF(Q1487="",0,+IF(Q1487&gt;+VLOOKUP($C1487, 'Sch 10.1 Rate Design'!$B$9:$K$16, 5),IF(Q1487&gt;+VLOOKUP($C1487, 'Sch 10.1 Rate Design'!$B$9:$K$16, 7),+VLOOKUP($C1487, 'Sch 10.1 Rate Design'!$B$9:$K$16, 7)-VLOOKUP($C1487, 'Sch 10.1 Rate Design'!$B$9:$K$16, 5), Q1487-VLOOKUP($C1487, 'Sch 10.1 Rate Design'!$B$9:$K$16, 5)), 0))</f>
        <v>0</v>
      </c>
      <c r="BZ1487" s="390">
        <f>IF(R1487="",0,+IF(R1487&gt;+VLOOKUP($C1487, 'Sch 10.1 Rate Design'!$B$9:$K$16, 5),IF(R1487&gt;+VLOOKUP($C1487, 'Sch 10.1 Rate Design'!$B$9:$K$16, 7),+VLOOKUP($C1487, 'Sch 10.1 Rate Design'!$B$9:$K$16, 7)-VLOOKUP($C1487, 'Sch 10.1 Rate Design'!$B$9:$K$16, 5), R1487-VLOOKUP($C1487, 'Sch 10.1 Rate Design'!$B$9:$K$16, 5)), 0))</f>
        <v>0</v>
      </c>
      <c r="CA1487" s="698">
        <f>IF(S1487="",0,+IF(S1487&gt;+VLOOKUP($C1487, 'Sch 10.1 Rate Design'!$B$9:$K$16, 5),IF(S1487&gt;+VLOOKUP($C1487, 'Sch 10.1 Rate Design'!$B$9:$K$16, 7),+VLOOKUP($C1487, 'Sch 10.1 Rate Design'!$B$9:$K$16, 7)-VLOOKUP($C1487, 'Sch 10.1 Rate Design'!$B$9:$K$16, 5), S1487-VLOOKUP($C1487, 'Sch 10.1 Rate Design'!$B$9:$K$16, 5)), 0))</f>
        <v>0</v>
      </c>
      <c r="CB1487" s="701">
        <f>IF(H1487="", 0, BP1487/'Sch 10.1 Rate Design'!$Z$24*VLOOKUP($C1487, 'Sch 10.1 Rate Design'!$B$9:$K$16, 8, FALSE))</f>
        <v>0</v>
      </c>
      <c r="CC1487" s="701">
        <f>IF(I1487="", 0, BQ1487/'Sch 10.1 Rate Design'!$Z$24*VLOOKUP($C1487, 'Sch 10.1 Rate Design'!$B$9:$K$16, 8, FALSE))</f>
        <v>0</v>
      </c>
      <c r="CD1487" s="701">
        <f>IF(J1487="", 0, BR1487/'Sch 10.1 Rate Design'!$Z$24*VLOOKUP($C1487, 'Sch 10.1 Rate Design'!$B$9:$K$16, 8, FALSE))</f>
        <v>0</v>
      </c>
      <c r="CE1487" s="701">
        <f>IF(K1487="", 0, BS1487/'Sch 10.1 Rate Design'!$Z$24*VLOOKUP($C1487, 'Sch 10.1 Rate Design'!$B$9:$K$16, 8, FALSE))</f>
        <v>0</v>
      </c>
      <c r="CF1487" s="701">
        <f>IF(L1487="", 0, BT1487/'Sch 10.1 Rate Design'!$Z$24*VLOOKUP($C1487, 'Sch 10.1 Rate Design'!$B$9:$K$16, 8, FALSE))</f>
        <v>0</v>
      </c>
      <c r="CG1487" s="701">
        <f>IF(M1487="", 0, BU1487/'Sch 10.1 Rate Design'!$Z$24*VLOOKUP($C1487, 'Sch 10.1 Rate Design'!$B$9:$K$16, 8, FALSE))</f>
        <v>0</v>
      </c>
      <c r="CH1487" s="701">
        <f>IF(N1487="", 0, BV1487/'Sch 10.1 Rate Design'!$Z$24*VLOOKUP($C1487, 'Sch 10.1 Rate Design'!$B$9:$K$16, 8, FALSE))</f>
        <v>0</v>
      </c>
      <c r="CI1487" s="701">
        <f>IF(O1487="", 0, BW1487/'Sch 10.1 Rate Design'!$Z$24*VLOOKUP($C1487, 'Sch 10.1 Rate Design'!$B$9:$K$16, 8, FALSE))</f>
        <v>0</v>
      </c>
      <c r="CJ1487" s="701">
        <f>IF(P1487="", 0, BX1487/'Sch 10.1 Rate Design'!$Z$24*VLOOKUP($C1487, 'Sch 10.1 Rate Design'!$B$9:$K$16, 8, FALSE))</f>
        <v>0</v>
      </c>
      <c r="CK1487" s="701">
        <f>IF(Q1487="", 0, BY1487/'Sch 10.1 Rate Design'!$Z$24*VLOOKUP($C1487, 'Sch 10.1 Rate Design'!$B$9:$K$16, 8, FALSE))</f>
        <v>0</v>
      </c>
      <c r="CL1487" s="701">
        <f>IF(R1487="", 0, BZ1487/'Sch 10.1 Rate Design'!$Z$24*VLOOKUP($C1487, 'Sch 10.1 Rate Design'!$B$9:$K$16, 8, FALSE))</f>
        <v>0</v>
      </c>
      <c r="CM1487" s="700">
        <f>IF(S1487="", 0, CA1487/'Sch 10.1 Rate Design'!$Z$24*VLOOKUP($C1487, 'Sch 10.1 Rate Design'!$B$9:$K$16, 8, FALSE))</f>
        <v>0</v>
      </c>
      <c r="CN1487" s="390">
        <f>IF(H1487="",0,IF(H1487&gt;VLOOKUP($C1487,'Sch 10.1 Rate Design'!$B$9:$K$16,9,FALSE),H1487-VLOOKUP($C1487,'Sch 10.1 Rate Design'!$B$9:$K$16,9,FALSE),0))</f>
        <v>0</v>
      </c>
      <c r="CO1487" s="390">
        <f>IF(I1487="",0,IF(I1487&gt;VLOOKUP($C1487,'Sch 10.1 Rate Design'!$B$9:$K$16,9,FALSE),I1487-VLOOKUP($C1487,'Sch 10.1 Rate Design'!$B$9:$K$16,9,FALSE),0))</f>
        <v>0</v>
      </c>
      <c r="CP1487" s="390">
        <f>IF(J1487="",0,IF(J1487&gt;VLOOKUP($C1487,'Sch 10.1 Rate Design'!$B$9:$K$16,9,FALSE),J1487-VLOOKUP($C1487,'Sch 10.1 Rate Design'!$B$9:$K$16,9,FALSE),0))</f>
        <v>0</v>
      </c>
      <c r="CQ1487" s="390">
        <f>IF(K1487="",0,IF(K1487&gt;VLOOKUP($C1487,'Sch 10.1 Rate Design'!$B$9:$K$16,9,FALSE),K1487-VLOOKUP($C1487,'Sch 10.1 Rate Design'!$B$9:$K$16,9,FALSE),0))</f>
        <v>0</v>
      </c>
      <c r="CR1487" s="390">
        <f>IF(L1487="",0,IF(L1487&gt;VLOOKUP($C1487,'Sch 10.1 Rate Design'!$B$9:$K$16,9,FALSE),L1487-VLOOKUP($C1487,'Sch 10.1 Rate Design'!$B$9:$K$16,9,FALSE),0))</f>
        <v>0</v>
      </c>
      <c r="CS1487" s="390">
        <f>IF(M1487="",0,IF(M1487&gt;VLOOKUP($C1487,'Sch 10.1 Rate Design'!$B$9:$K$16,9,FALSE),M1487-VLOOKUP($C1487,'Sch 10.1 Rate Design'!$B$9:$K$16,9,FALSE),0))</f>
        <v>0</v>
      </c>
      <c r="CT1487" s="390">
        <f>IF(N1487="",0,IF(N1487&gt;VLOOKUP($C1487,'Sch 10.1 Rate Design'!$B$9:$K$16,9,FALSE),N1487-VLOOKUP($C1487,'Sch 10.1 Rate Design'!$B$9:$K$16,9,FALSE),0))</f>
        <v>0</v>
      </c>
      <c r="CU1487" s="390">
        <f>IF(O1487="",0,IF(O1487&gt;VLOOKUP($C1487,'Sch 10.1 Rate Design'!$B$9:$K$16,9,FALSE),O1487-VLOOKUP($C1487,'Sch 10.1 Rate Design'!$B$9:$K$16,9,FALSE),0))</f>
        <v>0</v>
      </c>
      <c r="CV1487" s="390">
        <f>IF(P1487="",0,IF(P1487&gt;VLOOKUP($C1487,'Sch 10.1 Rate Design'!$B$9:$K$16,9,FALSE),P1487-VLOOKUP($C1487,'Sch 10.1 Rate Design'!$B$9:$K$16,9,FALSE),0))</f>
        <v>0</v>
      </c>
      <c r="CW1487" s="390">
        <f>IF(Q1487="",0,IF(Q1487&gt;VLOOKUP($C1487,'Sch 10.1 Rate Design'!$B$9:$K$16,9,FALSE),Q1487-VLOOKUP($C1487,'Sch 10.1 Rate Design'!$B$9:$K$16,9,FALSE),0))</f>
        <v>0</v>
      </c>
      <c r="CX1487" s="390">
        <f>IF(R1487="",0,IF(R1487&gt;VLOOKUP($C1487,'Sch 10.1 Rate Design'!$B$9:$K$16,9,FALSE),R1487-VLOOKUP($C1487,'Sch 10.1 Rate Design'!$B$9:$K$16,9,FALSE),0))</f>
        <v>0</v>
      </c>
      <c r="CY1487" s="698">
        <f>IF(S1487="",0,IF(S1487&gt;VLOOKUP($C1487,'Sch 10.1 Rate Design'!$B$9:$K$16,9,FALSE),S1487-VLOOKUP($C1487,'Sch 10.1 Rate Design'!$B$9:$K$16,9,FALSE),0))</f>
        <v>0</v>
      </c>
      <c r="CZ1487" s="701">
        <f>IF(H1487="", 0, CN1487/'Sch 10.1 Rate Design'!$Z$24*VLOOKUP($C1487, 'Sch 10.1 Rate Design'!$B$9:$K$16, 10, FALSE))</f>
        <v>0</v>
      </c>
      <c r="DA1487" s="701">
        <f>IF(I1487="", 0, CO1487/'Sch 10.1 Rate Design'!$Z$24*VLOOKUP($C1487, 'Sch 10.1 Rate Design'!$B$9:$K$16, 10, FALSE))</f>
        <v>0</v>
      </c>
      <c r="DB1487" s="701">
        <f>IF(J1487="", 0, CP1487/'Sch 10.1 Rate Design'!$Z$24*VLOOKUP($C1487, 'Sch 10.1 Rate Design'!$B$9:$K$16, 10, FALSE))</f>
        <v>0</v>
      </c>
      <c r="DC1487" s="701">
        <f>IF(K1487="", 0, CQ1487/'Sch 10.1 Rate Design'!$Z$24*VLOOKUP($C1487, 'Sch 10.1 Rate Design'!$B$9:$K$16, 10, FALSE))</f>
        <v>0</v>
      </c>
      <c r="DD1487" s="701">
        <f>IF(L1487="", 0, CR1487/'Sch 10.1 Rate Design'!$Z$24*VLOOKUP($C1487, 'Sch 10.1 Rate Design'!$B$9:$K$16, 10, FALSE))</f>
        <v>0</v>
      </c>
      <c r="DE1487" s="701">
        <f>IF(M1487="", 0, CS1487/'Sch 10.1 Rate Design'!$Z$24*VLOOKUP($C1487, 'Sch 10.1 Rate Design'!$B$9:$K$16, 10, FALSE))</f>
        <v>0</v>
      </c>
      <c r="DF1487" s="701">
        <f>IF(N1487="", 0, CT1487/'Sch 10.1 Rate Design'!$Z$24*VLOOKUP($C1487, 'Sch 10.1 Rate Design'!$B$9:$K$16, 10, FALSE))</f>
        <v>0</v>
      </c>
      <c r="DG1487" s="701">
        <f>IF(O1487="", 0, CU1487/'Sch 10.1 Rate Design'!$Z$24*VLOOKUP($C1487, 'Sch 10.1 Rate Design'!$B$9:$K$16, 10, FALSE))</f>
        <v>0</v>
      </c>
      <c r="DH1487" s="701">
        <f>IF(P1487="", 0, CV1487/'Sch 10.1 Rate Design'!$Z$24*VLOOKUP($C1487, 'Sch 10.1 Rate Design'!$B$9:$K$16, 10, FALSE))</f>
        <v>0</v>
      </c>
      <c r="DI1487" s="701">
        <f>IF(Q1487="", 0, CW1487/'Sch 10.1 Rate Design'!$Z$24*VLOOKUP($C1487, 'Sch 10.1 Rate Design'!$B$9:$K$16, 10, FALSE))</f>
        <v>0</v>
      </c>
      <c r="DJ1487" s="701">
        <f>IF(R1487="", 0, CX1487/'Sch 10.1 Rate Design'!$Z$24*VLOOKUP($C1487, 'Sch 10.1 Rate Design'!$B$9:$K$16, 10, FALSE))</f>
        <v>0</v>
      </c>
      <c r="DK1487" s="700">
        <f>IF(S1487="", 0, CY1487/'Sch 10.1 Rate Design'!$Z$24*VLOOKUP($C1487, 'Sch 10.1 Rate Design'!$B$9:$K$16, 10, FALSE))</f>
        <v>0</v>
      </c>
      <c r="DL1487" s="699">
        <f>IF(H1487="", 0, VLOOKUP($C1487, 'Sch 10.1 Rate Design'!$B$9:$K$16, 3, FALSE))</f>
        <v>0</v>
      </c>
      <c r="DM1487" s="390">
        <f>IF(I1487="", 0, VLOOKUP($C1487, 'Sch 10.1 Rate Design'!$B$9:$K$16, 3, FALSE))</f>
        <v>0</v>
      </c>
      <c r="DN1487" s="390">
        <f>IF(J1487="", 0, VLOOKUP($C1487, 'Sch 10.1 Rate Design'!$B$9:$K$16, 3, FALSE))</f>
        <v>0</v>
      </c>
      <c r="DO1487" s="390">
        <f>IF(K1487="", 0, VLOOKUP($C1487, 'Sch 10.1 Rate Design'!$B$9:$K$16, 3, FALSE))</f>
        <v>0</v>
      </c>
      <c r="DP1487" s="390">
        <f>IF(L1487="", 0, VLOOKUP($C1487, 'Sch 10.1 Rate Design'!$B$9:$K$16, 3, FALSE))</f>
        <v>0</v>
      </c>
      <c r="DQ1487" s="390">
        <f>IF(M1487="", 0, VLOOKUP($C1487, 'Sch 10.1 Rate Design'!$B$9:$K$16, 3, FALSE))</f>
        <v>0</v>
      </c>
      <c r="DR1487" s="390">
        <f>IF(N1487="", 0, VLOOKUP($C1487, 'Sch 10.1 Rate Design'!$B$9:$K$16, 3, FALSE))</f>
        <v>0</v>
      </c>
      <c r="DS1487" s="390">
        <f>IF(O1487="", 0, VLOOKUP($C1487, 'Sch 10.1 Rate Design'!$B$9:$K$16, 3, FALSE))</f>
        <v>0</v>
      </c>
      <c r="DT1487" s="390">
        <f>IF(P1487="", 0, VLOOKUP($C1487, 'Sch 10.1 Rate Design'!$B$9:$K$16, 3, FALSE))</f>
        <v>0</v>
      </c>
      <c r="DU1487" s="390">
        <f>IF(Q1487="", 0, VLOOKUP($C1487, 'Sch 10.1 Rate Design'!$B$9:$K$16, 3, FALSE))</f>
        <v>0</v>
      </c>
      <c r="DV1487" s="390">
        <f>IF(R1487="", 0, VLOOKUP($C1487, 'Sch 10.1 Rate Design'!$B$9:$K$16, 3, FALSE))</f>
        <v>0</v>
      </c>
      <c r="DW1487" s="698">
        <f>IF(S1487="", 0, VLOOKUP($C1487, 'Sch 10.1 Rate Design'!$B$9:$K$16, 3, FALSE))</f>
        <v>0</v>
      </c>
      <c r="DX1487" s="390"/>
      <c r="DY1487" s="390"/>
      <c r="DZ1487" s="390"/>
      <c r="EA1487" s="390"/>
      <c r="EB1487" s="390"/>
      <c r="EC1487" s="390"/>
      <c r="ED1487" s="390"/>
      <c r="EE1487" s="390"/>
      <c r="EF1487" s="390"/>
      <c r="EG1487" s="390"/>
      <c r="EH1487" s="390"/>
      <c r="EI1487" s="390"/>
      <c r="EJ1487" s="390"/>
    </row>
    <row r="1488" spans="1:140" x14ac:dyDescent="0.3">
      <c r="A1488" s="984">
        <f>Input!AH1485</f>
        <v>0</v>
      </c>
      <c r="B1488" s="390">
        <v>1478</v>
      </c>
      <c r="C1488" s="684">
        <f>Input!AI1485</f>
        <v>0.625</v>
      </c>
      <c r="D1488" s="702">
        <f t="shared" si="345"/>
        <v>0</v>
      </c>
      <c r="E1488" s="702">
        <f>IF('Sch 10.1 Rate Design'!$AB$24="Monthly", AVERAGE(T1488,U1488,V1488,W1488,X1488,Y1488,Z1488,AA1488,AB1488,AC1488,AD1488,AE1488), AVERAGE(T1488,V1488,X1488,Z1488,AB1488,AD1488))</f>
        <v>0</v>
      </c>
      <c r="F1488" s="390">
        <f t="shared" si="332"/>
        <v>0</v>
      </c>
      <c r="G1488" s="698" t="e">
        <f>IF('Sch 10.1 Rate Design'!$AB$24="Monthly", AVERAGE(H1488,I1488,J1488,K1488,L1488,M1488,N1488,O1488,P1488,Q1488,R1488,S1488), AVERAGE(H1488,J1488,L1488,N1488,P1488,R1488))</f>
        <v>#DIV/0!</v>
      </c>
      <c r="H1488" s="390" t="str">
        <f>IF(Input!AJ1485="", "", Input!AJ1485)</f>
        <v/>
      </c>
      <c r="I1488" s="390" t="str">
        <f>IF(Input!AK1485="", "", Input!AK1485)</f>
        <v/>
      </c>
      <c r="J1488" s="390" t="str">
        <f>IF(Input!AL1485="", "", Input!AL1485)</f>
        <v/>
      </c>
      <c r="K1488" s="390" t="str">
        <f>IF(Input!AM1485="", "", Input!AM1485)</f>
        <v/>
      </c>
      <c r="L1488" s="390" t="str">
        <f>IF(Input!AN1485="", "", Input!AN1485)</f>
        <v/>
      </c>
      <c r="M1488" s="390" t="str">
        <f>IF(Input!AO1485="", "", Input!AO1485)</f>
        <v/>
      </c>
      <c r="N1488" s="390" t="str">
        <f>IF(Input!AP1485="", "", Input!AP1485)</f>
        <v/>
      </c>
      <c r="O1488" s="390" t="str">
        <f>IF(Input!AQ1485="", "", Input!AQ1485)</f>
        <v/>
      </c>
      <c r="P1488" s="390" t="str">
        <f>IF(Input!AR1485="", "", Input!AR1485)</f>
        <v/>
      </c>
      <c r="Q1488" s="390" t="str">
        <f>IF(Input!AS1485="", "", Input!AS1485)</f>
        <v/>
      </c>
      <c r="R1488" s="390" t="str">
        <f>IF(Input!AT1485="", "", Input!AT1485)</f>
        <v/>
      </c>
      <c r="S1488" s="390" t="str">
        <f>IF(Input!AU1485="", "", Input!AU1485)</f>
        <v/>
      </c>
      <c r="T1488" s="701">
        <f t="shared" si="333"/>
        <v>0</v>
      </c>
      <c r="U1488" s="701">
        <f t="shared" si="334"/>
        <v>0</v>
      </c>
      <c r="V1488" s="701">
        <f t="shared" si="335"/>
        <v>0</v>
      </c>
      <c r="W1488" s="701">
        <f t="shared" si="336"/>
        <v>0</v>
      </c>
      <c r="X1488" s="701">
        <f t="shared" si="337"/>
        <v>0</v>
      </c>
      <c r="Y1488" s="701">
        <f t="shared" si="338"/>
        <v>0</v>
      </c>
      <c r="Z1488" s="701">
        <f t="shared" si="339"/>
        <v>0</v>
      </c>
      <c r="AA1488" s="701">
        <f t="shared" si="340"/>
        <v>0</v>
      </c>
      <c r="AB1488" s="701">
        <f t="shared" si="341"/>
        <v>0</v>
      </c>
      <c r="AC1488" s="701">
        <f t="shared" si="342"/>
        <v>0</v>
      </c>
      <c r="AD1488" s="701">
        <f t="shared" si="343"/>
        <v>0</v>
      </c>
      <c r="AE1488" s="700">
        <f t="shared" si="344"/>
        <v>0</v>
      </c>
      <c r="AF1488" s="701">
        <f>IF(H1488="", 0, VLOOKUP($C1488, 'Sch 10.1 Rate Design'!$B$9:$K$16, 4, FALSE))</f>
        <v>0</v>
      </c>
      <c r="AG1488" s="701">
        <f>IF(I1488="", 0, VLOOKUP($C1488, 'Sch 10.1 Rate Design'!$B$9:$K$16, 4, FALSE))</f>
        <v>0</v>
      </c>
      <c r="AH1488" s="701">
        <f>IF(J1488="", 0, VLOOKUP($C1488, 'Sch 10.1 Rate Design'!$B$9:$K$16, 4, FALSE))</f>
        <v>0</v>
      </c>
      <c r="AI1488" s="701">
        <f>IF(K1488="", 0, VLOOKUP($C1488, 'Sch 10.1 Rate Design'!$B$9:$K$16, 4, FALSE))</f>
        <v>0</v>
      </c>
      <c r="AJ1488" s="701">
        <f>IF(L1488="", 0, VLOOKUP($C1488, 'Sch 10.1 Rate Design'!$B$9:$K$16, 4, FALSE))</f>
        <v>0</v>
      </c>
      <c r="AK1488" s="701">
        <f>IF(M1488="", 0, VLOOKUP($C1488, 'Sch 10.1 Rate Design'!$B$9:$K$16, 4, FALSE))</f>
        <v>0</v>
      </c>
      <c r="AL1488" s="701">
        <f>IF(N1488="", 0, VLOOKUP($C1488, 'Sch 10.1 Rate Design'!$B$9:$K$16, 4, FALSE))</f>
        <v>0</v>
      </c>
      <c r="AM1488" s="701">
        <f>IF(O1488="", 0, VLOOKUP($C1488, 'Sch 10.1 Rate Design'!$B$9:$K$16, 4, FALSE))</f>
        <v>0</v>
      </c>
      <c r="AN1488" s="701">
        <f>IF(P1488="", 0, VLOOKUP($C1488, 'Sch 10.1 Rate Design'!$B$9:$K$16, 4, FALSE))</f>
        <v>0</v>
      </c>
      <c r="AO1488" s="701">
        <f>IF(Q1488="", 0, VLOOKUP($C1488, 'Sch 10.1 Rate Design'!$B$9:$K$16, 4, FALSE))</f>
        <v>0</v>
      </c>
      <c r="AP1488" s="701">
        <f>IF(R1488="", 0, VLOOKUP($C1488, 'Sch 10.1 Rate Design'!$B$9:$K$16, 4, FALSE))</f>
        <v>0</v>
      </c>
      <c r="AQ1488" s="700">
        <f>IF(S1488="", 0, VLOOKUP($C1488, 'Sch 10.1 Rate Design'!$B$9:$K$16, 4, FALSE))</f>
        <v>0</v>
      </c>
      <c r="AR1488" s="699">
        <f>IF(H1488="",0,+IF(H1488&gt;+VLOOKUP($C1488, 'Sch 10.1 Rate Design'!$B$9:$K$16, 3),IF(H1488&gt;+VLOOKUP($C1488, 'Sch 10.1 Rate Design'!$B$9:$K$16, 5),+VLOOKUP($C1488, 'Sch 10.1 Rate Design'!$B$9:$K$16, 5)-VLOOKUP($C1488, 'Sch 10.1 Rate Design'!$B$9:$K$16, 3), H1488-VLOOKUP($C1488, 'Sch 10.1 Rate Design'!$B$9:$K$16, 3)), 0))</f>
        <v>0</v>
      </c>
      <c r="AS1488" s="390">
        <f>IF(I1488="",0,+IF(I1488&gt;+VLOOKUP($C1488, 'Sch 10.1 Rate Design'!$B$9:$K$16, 3),IF(I1488&gt;+VLOOKUP($C1488, 'Sch 10.1 Rate Design'!$B$9:$K$16, 5),+VLOOKUP($C1488, 'Sch 10.1 Rate Design'!$B$9:$K$16, 5)-VLOOKUP($C1488, 'Sch 10.1 Rate Design'!$B$9:$K$16, 3), I1488-VLOOKUP($C1488, 'Sch 10.1 Rate Design'!$B$9:$K$16, 3)), 0))</f>
        <v>0</v>
      </c>
      <c r="AT1488" s="390">
        <f>IF(J1488="",0,+IF(J1488&gt;+VLOOKUP($C1488, 'Sch 10.1 Rate Design'!$B$9:$K$16, 3),IF(J1488&gt;+VLOOKUP($C1488, 'Sch 10.1 Rate Design'!$B$9:$K$16, 5),+VLOOKUP($C1488, 'Sch 10.1 Rate Design'!$B$9:$K$16, 5)-VLOOKUP($C1488, 'Sch 10.1 Rate Design'!$B$9:$K$16, 3), J1488-VLOOKUP($C1488, 'Sch 10.1 Rate Design'!$B$9:$K$16, 3)), 0))</f>
        <v>0</v>
      </c>
      <c r="AU1488" s="390">
        <f>IF(K1488="",0,+IF(K1488&gt;+VLOOKUP($C1488, 'Sch 10.1 Rate Design'!$B$9:$K$16, 3),IF(K1488&gt;+VLOOKUP($C1488, 'Sch 10.1 Rate Design'!$B$9:$K$16, 5),+VLOOKUP($C1488, 'Sch 10.1 Rate Design'!$B$9:$K$16, 5)-VLOOKUP($C1488, 'Sch 10.1 Rate Design'!$B$9:$K$16, 3), K1488-VLOOKUP($C1488, 'Sch 10.1 Rate Design'!$B$9:$K$16, 3)), 0))</f>
        <v>0</v>
      </c>
      <c r="AV1488" s="390">
        <f>IF(L1488="",0,+IF(L1488&gt;+VLOOKUP($C1488, 'Sch 10.1 Rate Design'!$B$9:$K$16, 3),IF(L1488&gt;+VLOOKUP($C1488, 'Sch 10.1 Rate Design'!$B$9:$K$16, 5),+VLOOKUP($C1488, 'Sch 10.1 Rate Design'!$B$9:$K$16, 5)-VLOOKUP($C1488, 'Sch 10.1 Rate Design'!$B$9:$K$16, 3), L1488-VLOOKUP($C1488, 'Sch 10.1 Rate Design'!$B$9:$K$16, 3)), 0))</f>
        <v>0</v>
      </c>
      <c r="AW1488" s="390">
        <f>IF(M1488="",0,+IF(M1488&gt;+VLOOKUP($C1488, 'Sch 10.1 Rate Design'!$B$9:$K$16, 3),IF(M1488&gt;+VLOOKUP($C1488, 'Sch 10.1 Rate Design'!$B$9:$K$16, 5),+VLOOKUP($C1488, 'Sch 10.1 Rate Design'!$B$9:$K$16, 5)-VLOOKUP($C1488, 'Sch 10.1 Rate Design'!$B$9:$K$16, 3), M1488-VLOOKUP($C1488, 'Sch 10.1 Rate Design'!$B$9:$K$16, 3)), 0))</f>
        <v>0</v>
      </c>
      <c r="AX1488" s="390">
        <f>IF(N1488="",0,+IF(N1488&gt;+VLOOKUP($C1488, 'Sch 10.1 Rate Design'!$B$9:$K$16, 3),IF(N1488&gt;+VLOOKUP($C1488, 'Sch 10.1 Rate Design'!$B$9:$K$16, 5),+VLOOKUP($C1488, 'Sch 10.1 Rate Design'!$B$9:$K$16, 5)-VLOOKUP($C1488, 'Sch 10.1 Rate Design'!$B$9:$K$16, 3), N1488-VLOOKUP($C1488, 'Sch 10.1 Rate Design'!$B$9:$K$16, 3)), 0))</f>
        <v>0</v>
      </c>
      <c r="AY1488" s="390">
        <f>IF(O1488="",0,+IF(O1488&gt;+VLOOKUP($C1488, 'Sch 10.1 Rate Design'!$B$9:$K$16, 3),IF(O1488&gt;+VLOOKUP($C1488, 'Sch 10.1 Rate Design'!$B$9:$K$16, 5),+VLOOKUP($C1488, 'Sch 10.1 Rate Design'!$B$9:$K$16, 5)-VLOOKUP($C1488, 'Sch 10.1 Rate Design'!$B$9:$K$16, 3), O1488-VLOOKUP($C1488, 'Sch 10.1 Rate Design'!$B$9:$K$16, 3)), 0))</f>
        <v>0</v>
      </c>
      <c r="AZ1488" s="390">
        <f>IF(P1488="",0,+IF(P1488&gt;+VLOOKUP($C1488, 'Sch 10.1 Rate Design'!$B$9:$K$16, 3),IF(P1488&gt;+VLOOKUP($C1488, 'Sch 10.1 Rate Design'!$B$9:$K$16, 5),+VLOOKUP($C1488, 'Sch 10.1 Rate Design'!$B$9:$K$16, 5)-VLOOKUP($C1488, 'Sch 10.1 Rate Design'!$B$9:$K$16, 3), P1488-VLOOKUP($C1488, 'Sch 10.1 Rate Design'!$B$9:$K$16, 3)), 0))</f>
        <v>0</v>
      </c>
      <c r="BA1488" s="390">
        <f>IF(Q1488="",0,+IF(Q1488&gt;+VLOOKUP($C1488, 'Sch 10.1 Rate Design'!$B$9:$K$16, 3),IF(Q1488&gt;+VLOOKUP($C1488, 'Sch 10.1 Rate Design'!$B$9:$K$16, 5),+VLOOKUP($C1488, 'Sch 10.1 Rate Design'!$B$9:$K$16, 5)-VLOOKUP($C1488, 'Sch 10.1 Rate Design'!$B$9:$K$16, 3), Q1488-VLOOKUP($C1488, 'Sch 10.1 Rate Design'!$B$9:$K$16, 3)), 0))</f>
        <v>0</v>
      </c>
      <c r="BB1488" s="390">
        <f>IF(R1488="",0,+IF(R1488&gt;+VLOOKUP($C1488, 'Sch 10.1 Rate Design'!$B$9:$K$16, 3),IF(R1488&gt;+VLOOKUP($C1488, 'Sch 10.1 Rate Design'!$B$9:$K$16, 5),+VLOOKUP($C1488, 'Sch 10.1 Rate Design'!$B$9:$K$16, 5)-VLOOKUP($C1488, 'Sch 10.1 Rate Design'!$B$9:$K$16, 3), R1488-VLOOKUP($C1488, 'Sch 10.1 Rate Design'!$B$9:$K$16, 3)), 0))</f>
        <v>0</v>
      </c>
      <c r="BC1488" s="698">
        <f>IF(S1488="",0,+IF(S1488&gt;+VLOOKUP($C1488, 'Sch 10.1 Rate Design'!$B$9:$K$16, 3),IF(S1488&gt;+VLOOKUP($C1488, 'Sch 10.1 Rate Design'!$B$9:$K$16, 5),+VLOOKUP($C1488, 'Sch 10.1 Rate Design'!$B$9:$K$16, 5)-VLOOKUP($C1488, 'Sch 10.1 Rate Design'!$B$9:$K$16, 3), S1488-VLOOKUP($C1488, 'Sch 10.1 Rate Design'!$B$9:$K$16, 3)), 0))</f>
        <v>0</v>
      </c>
      <c r="BD1488" s="701">
        <f>IF(H1488="", 0, AR1488/'Sch 10.1 Rate Design'!$Z$24*VLOOKUP($C1488, 'Sch 10.1 Rate Design'!$B$9:$K$16, 6, FALSE))</f>
        <v>0</v>
      </c>
      <c r="BE1488" s="701">
        <f>IF(I1488="", 0, AS1488/'Sch 10.1 Rate Design'!$Z$24*VLOOKUP($C1488, 'Sch 10.1 Rate Design'!$B$9:$K$16, 6, FALSE))</f>
        <v>0</v>
      </c>
      <c r="BF1488" s="701">
        <f>IF(J1488="", 0, AT1488/'Sch 10.1 Rate Design'!$Z$24*VLOOKUP($C1488, 'Sch 10.1 Rate Design'!$B$9:$K$16, 6, FALSE))</f>
        <v>0</v>
      </c>
      <c r="BG1488" s="701">
        <f>IF(K1488="", 0, AU1488/'Sch 10.1 Rate Design'!$Z$24*VLOOKUP($C1488, 'Sch 10.1 Rate Design'!$B$9:$K$16, 6, FALSE))</f>
        <v>0</v>
      </c>
      <c r="BH1488" s="701">
        <f>IF(L1488="", 0, AV1488/'Sch 10.1 Rate Design'!$Z$24*VLOOKUP($C1488, 'Sch 10.1 Rate Design'!$B$9:$K$16, 6, FALSE))</f>
        <v>0</v>
      </c>
      <c r="BI1488" s="701">
        <f>IF(M1488="", 0, AW1488/'Sch 10.1 Rate Design'!$Z$24*VLOOKUP($C1488, 'Sch 10.1 Rate Design'!$B$9:$K$16, 6, FALSE))</f>
        <v>0</v>
      </c>
      <c r="BJ1488" s="701">
        <f>IF(N1488="", 0, AX1488/'Sch 10.1 Rate Design'!$Z$24*VLOOKUP($C1488, 'Sch 10.1 Rate Design'!$B$9:$K$16, 6, FALSE))</f>
        <v>0</v>
      </c>
      <c r="BK1488" s="701">
        <f>IF(O1488="", 0, AY1488/'Sch 10.1 Rate Design'!$Z$24*VLOOKUP($C1488, 'Sch 10.1 Rate Design'!$B$9:$K$16, 6, FALSE))</f>
        <v>0</v>
      </c>
      <c r="BL1488" s="701">
        <f>IF(P1488="", 0, AZ1488/'Sch 10.1 Rate Design'!$Z$24*VLOOKUP($C1488, 'Sch 10.1 Rate Design'!$B$9:$K$16, 6, FALSE))</f>
        <v>0</v>
      </c>
      <c r="BM1488" s="701">
        <f>IF(Q1488="", 0, BA1488/'Sch 10.1 Rate Design'!$Z$24*VLOOKUP($C1488, 'Sch 10.1 Rate Design'!$B$9:$K$16, 6, FALSE))</f>
        <v>0</v>
      </c>
      <c r="BN1488" s="701">
        <f>IF(R1488="", 0, BB1488/'Sch 10.1 Rate Design'!$Z$24*VLOOKUP($C1488, 'Sch 10.1 Rate Design'!$B$9:$K$16, 6, FALSE))</f>
        <v>0</v>
      </c>
      <c r="BO1488" s="700">
        <f>IF(S1488="", 0, BC1488/'Sch 10.1 Rate Design'!$Z$24*VLOOKUP($C1488, 'Sch 10.1 Rate Design'!$B$9:$K$16, 6, FALSE))</f>
        <v>0</v>
      </c>
      <c r="BP1488" s="390">
        <f>IF(H1488="",0,+IF(H1488&gt;+VLOOKUP($C1488, 'Sch 10.1 Rate Design'!$B$9:$K$16, 5),IF(H1488&gt;+VLOOKUP($C1488, 'Sch 10.1 Rate Design'!$B$9:$K$16, 7),+VLOOKUP($C1488, 'Sch 10.1 Rate Design'!$B$9:$K$16, 7)-VLOOKUP($C1488, 'Sch 10.1 Rate Design'!$B$9:$K$16, 5), H1488-VLOOKUP($C1488, 'Sch 10.1 Rate Design'!$B$9:$K$16, 5)), 0))</f>
        <v>0</v>
      </c>
      <c r="BQ1488" s="390">
        <f>IF(I1488="",0,+IF(I1488&gt;+VLOOKUP($C1488, 'Sch 10.1 Rate Design'!$B$9:$K$16, 5),IF(I1488&gt;+VLOOKUP($C1488, 'Sch 10.1 Rate Design'!$B$9:$K$16, 7),+VLOOKUP($C1488, 'Sch 10.1 Rate Design'!$B$9:$K$16, 7)-VLOOKUP($C1488, 'Sch 10.1 Rate Design'!$B$9:$K$16, 5), I1488-VLOOKUP($C1488, 'Sch 10.1 Rate Design'!$B$9:$K$16, 5)), 0))</f>
        <v>0</v>
      </c>
      <c r="BR1488" s="390">
        <f>IF(J1488="",0,+IF(J1488&gt;+VLOOKUP($C1488, 'Sch 10.1 Rate Design'!$B$9:$K$16, 5),IF(J1488&gt;+VLOOKUP($C1488, 'Sch 10.1 Rate Design'!$B$9:$K$16, 7),+VLOOKUP($C1488, 'Sch 10.1 Rate Design'!$B$9:$K$16, 7)-VLOOKUP($C1488, 'Sch 10.1 Rate Design'!$B$9:$K$16, 5), J1488-VLOOKUP($C1488, 'Sch 10.1 Rate Design'!$B$9:$K$16, 5)), 0))</f>
        <v>0</v>
      </c>
      <c r="BS1488" s="390">
        <f>IF(K1488="",0,+IF(K1488&gt;+VLOOKUP($C1488, 'Sch 10.1 Rate Design'!$B$9:$K$16, 5),IF(K1488&gt;+VLOOKUP($C1488, 'Sch 10.1 Rate Design'!$B$9:$K$16, 7),+VLOOKUP($C1488, 'Sch 10.1 Rate Design'!$B$9:$K$16, 7)-VLOOKUP($C1488, 'Sch 10.1 Rate Design'!$B$9:$K$16, 5), K1488-VLOOKUP($C1488, 'Sch 10.1 Rate Design'!$B$9:$K$16, 5)), 0))</f>
        <v>0</v>
      </c>
      <c r="BT1488" s="390">
        <f>IF(L1488="",0,+IF(L1488&gt;+VLOOKUP($C1488, 'Sch 10.1 Rate Design'!$B$9:$K$16, 5),IF(L1488&gt;+VLOOKUP($C1488, 'Sch 10.1 Rate Design'!$B$9:$K$16, 7),+VLOOKUP($C1488, 'Sch 10.1 Rate Design'!$B$9:$K$16, 7)-VLOOKUP($C1488, 'Sch 10.1 Rate Design'!$B$9:$K$16, 5), L1488-VLOOKUP($C1488, 'Sch 10.1 Rate Design'!$B$9:$K$16, 5)), 0))</f>
        <v>0</v>
      </c>
      <c r="BU1488" s="390">
        <f>IF(M1488="",0,+IF(M1488&gt;+VLOOKUP($C1488, 'Sch 10.1 Rate Design'!$B$9:$K$16, 5),IF(M1488&gt;+VLOOKUP($C1488, 'Sch 10.1 Rate Design'!$B$9:$K$16, 7),+VLOOKUP($C1488, 'Sch 10.1 Rate Design'!$B$9:$K$16, 7)-VLOOKUP($C1488, 'Sch 10.1 Rate Design'!$B$9:$K$16, 5), M1488-VLOOKUP($C1488, 'Sch 10.1 Rate Design'!$B$9:$K$16, 5)), 0))</f>
        <v>0</v>
      </c>
      <c r="BV1488" s="390">
        <f>IF(N1488="",0,+IF(N1488&gt;+VLOOKUP($C1488, 'Sch 10.1 Rate Design'!$B$9:$K$16, 5),IF(N1488&gt;+VLOOKUP($C1488, 'Sch 10.1 Rate Design'!$B$9:$K$16, 7),+VLOOKUP($C1488, 'Sch 10.1 Rate Design'!$B$9:$K$16, 7)-VLOOKUP($C1488, 'Sch 10.1 Rate Design'!$B$9:$K$16, 5), N1488-VLOOKUP($C1488, 'Sch 10.1 Rate Design'!$B$9:$K$16, 5)), 0))</f>
        <v>0</v>
      </c>
      <c r="BW1488" s="390">
        <f>IF(O1488="",0,+IF(O1488&gt;+VLOOKUP($C1488, 'Sch 10.1 Rate Design'!$B$9:$K$16, 5),IF(O1488&gt;+VLOOKUP($C1488, 'Sch 10.1 Rate Design'!$B$9:$K$16, 7),+VLOOKUP($C1488, 'Sch 10.1 Rate Design'!$B$9:$K$16, 7)-VLOOKUP($C1488, 'Sch 10.1 Rate Design'!$B$9:$K$16, 5), O1488-VLOOKUP($C1488, 'Sch 10.1 Rate Design'!$B$9:$K$16, 5)), 0))</f>
        <v>0</v>
      </c>
      <c r="BX1488" s="390">
        <f>IF(P1488="",0,+IF(P1488&gt;+VLOOKUP($C1488, 'Sch 10.1 Rate Design'!$B$9:$K$16, 5),IF(P1488&gt;+VLOOKUP($C1488, 'Sch 10.1 Rate Design'!$B$9:$K$16, 7),+VLOOKUP($C1488, 'Sch 10.1 Rate Design'!$B$9:$K$16, 7)-VLOOKUP($C1488, 'Sch 10.1 Rate Design'!$B$9:$K$16, 5), P1488-VLOOKUP($C1488, 'Sch 10.1 Rate Design'!$B$9:$K$16, 5)), 0))</f>
        <v>0</v>
      </c>
      <c r="BY1488" s="390">
        <f>IF(Q1488="",0,+IF(Q1488&gt;+VLOOKUP($C1488, 'Sch 10.1 Rate Design'!$B$9:$K$16, 5),IF(Q1488&gt;+VLOOKUP($C1488, 'Sch 10.1 Rate Design'!$B$9:$K$16, 7),+VLOOKUP($C1488, 'Sch 10.1 Rate Design'!$B$9:$K$16, 7)-VLOOKUP($C1488, 'Sch 10.1 Rate Design'!$B$9:$K$16, 5), Q1488-VLOOKUP($C1488, 'Sch 10.1 Rate Design'!$B$9:$K$16, 5)), 0))</f>
        <v>0</v>
      </c>
      <c r="BZ1488" s="390">
        <f>IF(R1488="",0,+IF(R1488&gt;+VLOOKUP($C1488, 'Sch 10.1 Rate Design'!$B$9:$K$16, 5),IF(R1488&gt;+VLOOKUP($C1488, 'Sch 10.1 Rate Design'!$B$9:$K$16, 7),+VLOOKUP($C1488, 'Sch 10.1 Rate Design'!$B$9:$K$16, 7)-VLOOKUP($C1488, 'Sch 10.1 Rate Design'!$B$9:$K$16, 5), R1488-VLOOKUP($C1488, 'Sch 10.1 Rate Design'!$B$9:$K$16, 5)), 0))</f>
        <v>0</v>
      </c>
      <c r="CA1488" s="698">
        <f>IF(S1488="",0,+IF(S1488&gt;+VLOOKUP($C1488, 'Sch 10.1 Rate Design'!$B$9:$K$16, 5),IF(S1488&gt;+VLOOKUP($C1488, 'Sch 10.1 Rate Design'!$B$9:$K$16, 7),+VLOOKUP($C1488, 'Sch 10.1 Rate Design'!$B$9:$K$16, 7)-VLOOKUP($C1488, 'Sch 10.1 Rate Design'!$B$9:$K$16, 5), S1488-VLOOKUP($C1488, 'Sch 10.1 Rate Design'!$B$9:$K$16, 5)), 0))</f>
        <v>0</v>
      </c>
      <c r="CB1488" s="701">
        <f>IF(H1488="", 0, BP1488/'Sch 10.1 Rate Design'!$Z$24*VLOOKUP($C1488, 'Sch 10.1 Rate Design'!$B$9:$K$16, 8, FALSE))</f>
        <v>0</v>
      </c>
      <c r="CC1488" s="701">
        <f>IF(I1488="", 0, BQ1488/'Sch 10.1 Rate Design'!$Z$24*VLOOKUP($C1488, 'Sch 10.1 Rate Design'!$B$9:$K$16, 8, FALSE))</f>
        <v>0</v>
      </c>
      <c r="CD1488" s="701">
        <f>IF(J1488="", 0, BR1488/'Sch 10.1 Rate Design'!$Z$24*VLOOKUP($C1488, 'Sch 10.1 Rate Design'!$B$9:$K$16, 8, FALSE))</f>
        <v>0</v>
      </c>
      <c r="CE1488" s="701">
        <f>IF(K1488="", 0, BS1488/'Sch 10.1 Rate Design'!$Z$24*VLOOKUP($C1488, 'Sch 10.1 Rate Design'!$B$9:$K$16, 8, FALSE))</f>
        <v>0</v>
      </c>
      <c r="CF1488" s="701">
        <f>IF(L1488="", 0, BT1488/'Sch 10.1 Rate Design'!$Z$24*VLOOKUP($C1488, 'Sch 10.1 Rate Design'!$B$9:$K$16, 8, FALSE))</f>
        <v>0</v>
      </c>
      <c r="CG1488" s="701">
        <f>IF(M1488="", 0, BU1488/'Sch 10.1 Rate Design'!$Z$24*VLOOKUP($C1488, 'Sch 10.1 Rate Design'!$B$9:$K$16, 8, FALSE))</f>
        <v>0</v>
      </c>
      <c r="CH1488" s="701">
        <f>IF(N1488="", 0, BV1488/'Sch 10.1 Rate Design'!$Z$24*VLOOKUP($C1488, 'Sch 10.1 Rate Design'!$B$9:$K$16, 8, FALSE))</f>
        <v>0</v>
      </c>
      <c r="CI1488" s="701">
        <f>IF(O1488="", 0, BW1488/'Sch 10.1 Rate Design'!$Z$24*VLOOKUP($C1488, 'Sch 10.1 Rate Design'!$B$9:$K$16, 8, FALSE))</f>
        <v>0</v>
      </c>
      <c r="CJ1488" s="701">
        <f>IF(P1488="", 0, BX1488/'Sch 10.1 Rate Design'!$Z$24*VLOOKUP($C1488, 'Sch 10.1 Rate Design'!$B$9:$K$16, 8, FALSE))</f>
        <v>0</v>
      </c>
      <c r="CK1488" s="701">
        <f>IF(Q1488="", 0, BY1488/'Sch 10.1 Rate Design'!$Z$24*VLOOKUP($C1488, 'Sch 10.1 Rate Design'!$B$9:$K$16, 8, FALSE))</f>
        <v>0</v>
      </c>
      <c r="CL1488" s="701">
        <f>IF(R1488="", 0, BZ1488/'Sch 10.1 Rate Design'!$Z$24*VLOOKUP($C1488, 'Sch 10.1 Rate Design'!$B$9:$K$16, 8, FALSE))</f>
        <v>0</v>
      </c>
      <c r="CM1488" s="700">
        <f>IF(S1488="", 0, CA1488/'Sch 10.1 Rate Design'!$Z$24*VLOOKUP($C1488, 'Sch 10.1 Rate Design'!$B$9:$K$16, 8, FALSE))</f>
        <v>0</v>
      </c>
      <c r="CN1488" s="390">
        <f>IF(H1488="",0,IF(H1488&gt;VLOOKUP($C1488,'Sch 10.1 Rate Design'!$B$9:$K$16,9,FALSE),H1488-VLOOKUP($C1488,'Sch 10.1 Rate Design'!$B$9:$K$16,9,FALSE),0))</f>
        <v>0</v>
      </c>
      <c r="CO1488" s="390">
        <f>IF(I1488="",0,IF(I1488&gt;VLOOKUP($C1488,'Sch 10.1 Rate Design'!$B$9:$K$16,9,FALSE),I1488-VLOOKUP($C1488,'Sch 10.1 Rate Design'!$B$9:$K$16,9,FALSE),0))</f>
        <v>0</v>
      </c>
      <c r="CP1488" s="390">
        <f>IF(J1488="",0,IF(J1488&gt;VLOOKUP($C1488,'Sch 10.1 Rate Design'!$B$9:$K$16,9,FALSE),J1488-VLOOKUP($C1488,'Sch 10.1 Rate Design'!$B$9:$K$16,9,FALSE),0))</f>
        <v>0</v>
      </c>
      <c r="CQ1488" s="390">
        <f>IF(K1488="",0,IF(K1488&gt;VLOOKUP($C1488,'Sch 10.1 Rate Design'!$B$9:$K$16,9,FALSE),K1488-VLOOKUP($C1488,'Sch 10.1 Rate Design'!$B$9:$K$16,9,FALSE),0))</f>
        <v>0</v>
      </c>
      <c r="CR1488" s="390">
        <f>IF(L1488="",0,IF(L1488&gt;VLOOKUP($C1488,'Sch 10.1 Rate Design'!$B$9:$K$16,9,FALSE),L1488-VLOOKUP($C1488,'Sch 10.1 Rate Design'!$B$9:$K$16,9,FALSE),0))</f>
        <v>0</v>
      </c>
      <c r="CS1488" s="390">
        <f>IF(M1488="",0,IF(M1488&gt;VLOOKUP($C1488,'Sch 10.1 Rate Design'!$B$9:$K$16,9,FALSE),M1488-VLOOKUP($C1488,'Sch 10.1 Rate Design'!$B$9:$K$16,9,FALSE),0))</f>
        <v>0</v>
      </c>
      <c r="CT1488" s="390">
        <f>IF(N1488="",0,IF(N1488&gt;VLOOKUP($C1488,'Sch 10.1 Rate Design'!$B$9:$K$16,9,FALSE),N1488-VLOOKUP($C1488,'Sch 10.1 Rate Design'!$B$9:$K$16,9,FALSE),0))</f>
        <v>0</v>
      </c>
      <c r="CU1488" s="390">
        <f>IF(O1488="",0,IF(O1488&gt;VLOOKUP($C1488,'Sch 10.1 Rate Design'!$B$9:$K$16,9,FALSE),O1488-VLOOKUP($C1488,'Sch 10.1 Rate Design'!$B$9:$K$16,9,FALSE),0))</f>
        <v>0</v>
      </c>
      <c r="CV1488" s="390">
        <f>IF(P1488="",0,IF(P1488&gt;VLOOKUP($C1488,'Sch 10.1 Rate Design'!$B$9:$K$16,9,FALSE),P1488-VLOOKUP($C1488,'Sch 10.1 Rate Design'!$B$9:$K$16,9,FALSE),0))</f>
        <v>0</v>
      </c>
      <c r="CW1488" s="390">
        <f>IF(Q1488="",0,IF(Q1488&gt;VLOOKUP($C1488,'Sch 10.1 Rate Design'!$B$9:$K$16,9,FALSE),Q1488-VLOOKUP($C1488,'Sch 10.1 Rate Design'!$B$9:$K$16,9,FALSE),0))</f>
        <v>0</v>
      </c>
      <c r="CX1488" s="390">
        <f>IF(R1488="",0,IF(R1488&gt;VLOOKUP($C1488,'Sch 10.1 Rate Design'!$B$9:$K$16,9,FALSE),R1488-VLOOKUP($C1488,'Sch 10.1 Rate Design'!$B$9:$K$16,9,FALSE),0))</f>
        <v>0</v>
      </c>
      <c r="CY1488" s="698">
        <f>IF(S1488="",0,IF(S1488&gt;VLOOKUP($C1488,'Sch 10.1 Rate Design'!$B$9:$K$16,9,FALSE),S1488-VLOOKUP($C1488,'Sch 10.1 Rate Design'!$B$9:$K$16,9,FALSE),0))</f>
        <v>0</v>
      </c>
      <c r="CZ1488" s="701">
        <f>IF(H1488="", 0, CN1488/'Sch 10.1 Rate Design'!$Z$24*VLOOKUP($C1488, 'Sch 10.1 Rate Design'!$B$9:$K$16, 10, FALSE))</f>
        <v>0</v>
      </c>
      <c r="DA1488" s="701">
        <f>IF(I1488="", 0, CO1488/'Sch 10.1 Rate Design'!$Z$24*VLOOKUP($C1488, 'Sch 10.1 Rate Design'!$B$9:$K$16, 10, FALSE))</f>
        <v>0</v>
      </c>
      <c r="DB1488" s="701">
        <f>IF(J1488="", 0, CP1488/'Sch 10.1 Rate Design'!$Z$24*VLOOKUP($C1488, 'Sch 10.1 Rate Design'!$B$9:$K$16, 10, FALSE))</f>
        <v>0</v>
      </c>
      <c r="DC1488" s="701">
        <f>IF(K1488="", 0, CQ1488/'Sch 10.1 Rate Design'!$Z$24*VLOOKUP($C1488, 'Sch 10.1 Rate Design'!$B$9:$K$16, 10, FALSE))</f>
        <v>0</v>
      </c>
      <c r="DD1488" s="701">
        <f>IF(L1488="", 0, CR1488/'Sch 10.1 Rate Design'!$Z$24*VLOOKUP($C1488, 'Sch 10.1 Rate Design'!$B$9:$K$16, 10, FALSE))</f>
        <v>0</v>
      </c>
      <c r="DE1488" s="701">
        <f>IF(M1488="", 0, CS1488/'Sch 10.1 Rate Design'!$Z$24*VLOOKUP($C1488, 'Sch 10.1 Rate Design'!$B$9:$K$16, 10, FALSE))</f>
        <v>0</v>
      </c>
      <c r="DF1488" s="701">
        <f>IF(N1488="", 0, CT1488/'Sch 10.1 Rate Design'!$Z$24*VLOOKUP($C1488, 'Sch 10.1 Rate Design'!$B$9:$K$16, 10, FALSE))</f>
        <v>0</v>
      </c>
      <c r="DG1488" s="701">
        <f>IF(O1488="", 0, CU1488/'Sch 10.1 Rate Design'!$Z$24*VLOOKUP($C1488, 'Sch 10.1 Rate Design'!$B$9:$K$16, 10, FALSE))</f>
        <v>0</v>
      </c>
      <c r="DH1488" s="701">
        <f>IF(P1488="", 0, CV1488/'Sch 10.1 Rate Design'!$Z$24*VLOOKUP($C1488, 'Sch 10.1 Rate Design'!$B$9:$K$16, 10, FALSE))</f>
        <v>0</v>
      </c>
      <c r="DI1488" s="701">
        <f>IF(Q1488="", 0, CW1488/'Sch 10.1 Rate Design'!$Z$24*VLOOKUP($C1488, 'Sch 10.1 Rate Design'!$B$9:$K$16, 10, FALSE))</f>
        <v>0</v>
      </c>
      <c r="DJ1488" s="701">
        <f>IF(R1488="", 0, CX1488/'Sch 10.1 Rate Design'!$Z$24*VLOOKUP($C1488, 'Sch 10.1 Rate Design'!$B$9:$K$16, 10, FALSE))</f>
        <v>0</v>
      </c>
      <c r="DK1488" s="700">
        <f>IF(S1488="", 0, CY1488/'Sch 10.1 Rate Design'!$Z$24*VLOOKUP($C1488, 'Sch 10.1 Rate Design'!$B$9:$K$16, 10, FALSE))</f>
        <v>0</v>
      </c>
      <c r="DL1488" s="699">
        <f>IF(H1488="", 0, VLOOKUP($C1488, 'Sch 10.1 Rate Design'!$B$9:$K$16, 3, FALSE))</f>
        <v>0</v>
      </c>
      <c r="DM1488" s="390">
        <f>IF(I1488="", 0, VLOOKUP($C1488, 'Sch 10.1 Rate Design'!$B$9:$K$16, 3, FALSE))</f>
        <v>0</v>
      </c>
      <c r="DN1488" s="390">
        <f>IF(J1488="", 0, VLOOKUP($C1488, 'Sch 10.1 Rate Design'!$B$9:$K$16, 3, FALSE))</f>
        <v>0</v>
      </c>
      <c r="DO1488" s="390">
        <f>IF(K1488="", 0, VLOOKUP($C1488, 'Sch 10.1 Rate Design'!$B$9:$K$16, 3, FALSE))</f>
        <v>0</v>
      </c>
      <c r="DP1488" s="390">
        <f>IF(L1488="", 0, VLOOKUP($C1488, 'Sch 10.1 Rate Design'!$B$9:$K$16, 3, FALSE))</f>
        <v>0</v>
      </c>
      <c r="DQ1488" s="390">
        <f>IF(M1488="", 0, VLOOKUP($C1488, 'Sch 10.1 Rate Design'!$B$9:$K$16, 3, FALSE))</f>
        <v>0</v>
      </c>
      <c r="DR1488" s="390">
        <f>IF(N1488="", 0, VLOOKUP($C1488, 'Sch 10.1 Rate Design'!$B$9:$K$16, 3, FALSE))</f>
        <v>0</v>
      </c>
      <c r="DS1488" s="390">
        <f>IF(O1488="", 0, VLOOKUP($C1488, 'Sch 10.1 Rate Design'!$B$9:$K$16, 3, FALSE))</f>
        <v>0</v>
      </c>
      <c r="DT1488" s="390">
        <f>IF(P1488="", 0, VLOOKUP($C1488, 'Sch 10.1 Rate Design'!$B$9:$K$16, 3, FALSE))</f>
        <v>0</v>
      </c>
      <c r="DU1488" s="390">
        <f>IF(Q1488="", 0, VLOOKUP($C1488, 'Sch 10.1 Rate Design'!$B$9:$K$16, 3, FALSE))</f>
        <v>0</v>
      </c>
      <c r="DV1488" s="390">
        <f>IF(R1488="", 0, VLOOKUP($C1488, 'Sch 10.1 Rate Design'!$B$9:$K$16, 3, FALSE))</f>
        <v>0</v>
      </c>
      <c r="DW1488" s="698">
        <f>IF(S1488="", 0, VLOOKUP($C1488, 'Sch 10.1 Rate Design'!$B$9:$K$16, 3, FALSE))</f>
        <v>0</v>
      </c>
      <c r="DX1488" s="390"/>
      <c r="DY1488" s="390"/>
      <c r="DZ1488" s="390"/>
      <c r="EA1488" s="390"/>
      <c r="EB1488" s="390"/>
      <c r="EC1488" s="390"/>
      <c r="ED1488" s="390"/>
      <c r="EE1488" s="390"/>
      <c r="EF1488" s="390"/>
      <c r="EG1488" s="390"/>
      <c r="EH1488" s="390"/>
      <c r="EI1488" s="390"/>
      <c r="EJ1488" s="390"/>
    </row>
    <row r="1489" spans="1:140" x14ac:dyDescent="0.3">
      <c r="A1489" s="984">
        <f>Input!AH1486</f>
        <v>0</v>
      </c>
      <c r="B1489" s="390">
        <v>1479</v>
      </c>
      <c r="C1489" s="684">
        <f>Input!AI1486</f>
        <v>0.75</v>
      </c>
      <c r="D1489" s="702">
        <f t="shared" si="345"/>
        <v>0</v>
      </c>
      <c r="E1489" s="702">
        <f>IF('Sch 10.1 Rate Design'!$AB$24="Monthly", AVERAGE(T1489,U1489,V1489,W1489,X1489,Y1489,Z1489,AA1489,AB1489,AC1489,AD1489,AE1489), AVERAGE(T1489,V1489,X1489,Z1489,AB1489,AD1489))</f>
        <v>0</v>
      </c>
      <c r="F1489" s="390">
        <f t="shared" si="332"/>
        <v>0</v>
      </c>
      <c r="G1489" s="698" t="e">
        <f>IF('Sch 10.1 Rate Design'!$AB$24="Monthly", AVERAGE(H1489,I1489,J1489,K1489,L1489,M1489,N1489,O1489,P1489,Q1489,R1489,S1489), AVERAGE(H1489,J1489,L1489,N1489,P1489,R1489))</f>
        <v>#DIV/0!</v>
      </c>
      <c r="H1489" s="390" t="str">
        <f>IF(Input!AJ1486="", "", Input!AJ1486)</f>
        <v/>
      </c>
      <c r="I1489" s="390" t="str">
        <f>IF(Input!AK1486="", "", Input!AK1486)</f>
        <v/>
      </c>
      <c r="J1489" s="390" t="str">
        <f>IF(Input!AL1486="", "", Input!AL1486)</f>
        <v/>
      </c>
      <c r="K1489" s="390" t="str">
        <f>IF(Input!AM1486="", "", Input!AM1486)</f>
        <v/>
      </c>
      <c r="L1489" s="390" t="str">
        <f>IF(Input!AN1486="", "", Input!AN1486)</f>
        <v/>
      </c>
      <c r="M1489" s="390" t="str">
        <f>IF(Input!AO1486="", "", Input!AO1486)</f>
        <v/>
      </c>
      <c r="N1489" s="390" t="str">
        <f>IF(Input!AP1486="", "", Input!AP1486)</f>
        <v/>
      </c>
      <c r="O1489" s="390" t="str">
        <f>IF(Input!AQ1486="", "", Input!AQ1486)</f>
        <v/>
      </c>
      <c r="P1489" s="390" t="str">
        <f>IF(Input!AR1486="", "", Input!AR1486)</f>
        <v/>
      </c>
      <c r="Q1489" s="390" t="str">
        <f>IF(Input!AS1486="", "", Input!AS1486)</f>
        <v/>
      </c>
      <c r="R1489" s="390" t="str">
        <f>IF(Input!AT1486="", "", Input!AT1486)</f>
        <v/>
      </c>
      <c r="S1489" s="390" t="str">
        <f>IF(Input!AU1486="", "", Input!AU1486)</f>
        <v/>
      </c>
      <c r="T1489" s="701">
        <f t="shared" si="333"/>
        <v>0</v>
      </c>
      <c r="U1489" s="701">
        <f t="shared" si="334"/>
        <v>0</v>
      </c>
      <c r="V1489" s="701">
        <f t="shared" si="335"/>
        <v>0</v>
      </c>
      <c r="W1489" s="701">
        <f t="shared" si="336"/>
        <v>0</v>
      </c>
      <c r="X1489" s="701">
        <f t="shared" si="337"/>
        <v>0</v>
      </c>
      <c r="Y1489" s="701">
        <f t="shared" si="338"/>
        <v>0</v>
      </c>
      <c r="Z1489" s="701">
        <f t="shared" si="339"/>
        <v>0</v>
      </c>
      <c r="AA1489" s="701">
        <f t="shared" si="340"/>
        <v>0</v>
      </c>
      <c r="AB1489" s="701">
        <f t="shared" si="341"/>
        <v>0</v>
      </c>
      <c r="AC1489" s="701">
        <f t="shared" si="342"/>
        <v>0</v>
      </c>
      <c r="AD1489" s="701">
        <f t="shared" si="343"/>
        <v>0</v>
      </c>
      <c r="AE1489" s="700">
        <f t="shared" si="344"/>
        <v>0</v>
      </c>
      <c r="AF1489" s="701">
        <f>IF(H1489="", 0, VLOOKUP($C1489, 'Sch 10.1 Rate Design'!$B$9:$K$16, 4, FALSE))</f>
        <v>0</v>
      </c>
      <c r="AG1489" s="701">
        <f>IF(I1489="", 0, VLOOKUP($C1489, 'Sch 10.1 Rate Design'!$B$9:$K$16, 4, FALSE))</f>
        <v>0</v>
      </c>
      <c r="AH1489" s="701">
        <f>IF(J1489="", 0, VLOOKUP($C1489, 'Sch 10.1 Rate Design'!$B$9:$K$16, 4, FALSE))</f>
        <v>0</v>
      </c>
      <c r="AI1489" s="701">
        <f>IF(K1489="", 0, VLOOKUP($C1489, 'Sch 10.1 Rate Design'!$B$9:$K$16, 4, FALSE))</f>
        <v>0</v>
      </c>
      <c r="AJ1489" s="701">
        <f>IF(L1489="", 0, VLOOKUP($C1489, 'Sch 10.1 Rate Design'!$B$9:$K$16, 4, FALSE))</f>
        <v>0</v>
      </c>
      <c r="AK1489" s="701">
        <f>IF(M1489="", 0, VLOOKUP($C1489, 'Sch 10.1 Rate Design'!$B$9:$K$16, 4, FALSE))</f>
        <v>0</v>
      </c>
      <c r="AL1489" s="701">
        <f>IF(N1489="", 0, VLOOKUP($C1489, 'Sch 10.1 Rate Design'!$B$9:$K$16, 4, FALSE))</f>
        <v>0</v>
      </c>
      <c r="AM1489" s="701">
        <f>IF(O1489="", 0, VLOOKUP($C1489, 'Sch 10.1 Rate Design'!$B$9:$K$16, 4, FALSE))</f>
        <v>0</v>
      </c>
      <c r="AN1489" s="701">
        <f>IF(P1489="", 0, VLOOKUP($C1489, 'Sch 10.1 Rate Design'!$B$9:$K$16, 4, FALSE))</f>
        <v>0</v>
      </c>
      <c r="AO1489" s="701">
        <f>IF(Q1489="", 0, VLOOKUP($C1489, 'Sch 10.1 Rate Design'!$B$9:$K$16, 4, FALSE))</f>
        <v>0</v>
      </c>
      <c r="AP1489" s="701">
        <f>IF(R1489="", 0, VLOOKUP($C1489, 'Sch 10.1 Rate Design'!$B$9:$K$16, 4, FALSE))</f>
        <v>0</v>
      </c>
      <c r="AQ1489" s="700">
        <f>IF(S1489="", 0, VLOOKUP($C1489, 'Sch 10.1 Rate Design'!$B$9:$K$16, 4, FALSE))</f>
        <v>0</v>
      </c>
      <c r="AR1489" s="699">
        <f>IF(H1489="",0,+IF(H1489&gt;+VLOOKUP($C1489, 'Sch 10.1 Rate Design'!$B$9:$K$16, 3),IF(H1489&gt;+VLOOKUP($C1489, 'Sch 10.1 Rate Design'!$B$9:$K$16, 5),+VLOOKUP($C1489, 'Sch 10.1 Rate Design'!$B$9:$K$16, 5)-VLOOKUP($C1489, 'Sch 10.1 Rate Design'!$B$9:$K$16, 3), H1489-VLOOKUP($C1489, 'Sch 10.1 Rate Design'!$B$9:$K$16, 3)), 0))</f>
        <v>0</v>
      </c>
      <c r="AS1489" s="390">
        <f>IF(I1489="",0,+IF(I1489&gt;+VLOOKUP($C1489, 'Sch 10.1 Rate Design'!$B$9:$K$16, 3),IF(I1489&gt;+VLOOKUP($C1489, 'Sch 10.1 Rate Design'!$B$9:$K$16, 5),+VLOOKUP($C1489, 'Sch 10.1 Rate Design'!$B$9:$K$16, 5)-VLOOKUP($C1489, 'Sch 10.1 Rate Design'!$B$9:$K$16, 3), I1489-VLOOKUP($C1489, 'Sch 10.1 Rate Design'!$B$9:$K$16, 3)), 0))</f>
        <v>0</v>
      </c>
      <c r="AT1489" s="390">
        <f>IF(J1489="",0,+IF(J1489&gt;+VLOOKUP($C1489, 'Sch 10.1 Rate Design'!$B$9:$K$16, 3),IF(J1489&gt;+VLOOKUP($C1489, 'Sch 10.1 Rate Design'!$B$9:$K$16, 5),+VLOOKUP($C1489, 'Sch 10.1 Rate Design'!$B$9:$K$16, 5)-VLOOKUP($C1489, 'Sch 10.1 Rate Design'!$B$9:$K$16, 3), J1489-VLOOKUP($C1489, 'Sch 10.1 Rate Design'!$B$9:$K$16, 3)), 0))</f>
        <v>0</v>
      </c>
      <c r="AU1489" s="390">
        <f>IF(K1489="",0,+IF(K1489&gt;+VLOOKUP($C1489, 'Sch 10.1 Rate Design'!$B$9:$K$16, 3),IF(K1489&gt;+VLOOKUP($C1489, 'Sch 10.1 Rate Design'!$B$9:$K$16, 5),+VLOOKUP($C1489, 'Sch 10.1 Rate Design'!$B$9:$K$16, 5)-VLOOKUP($C1489, 'Sch 10.1 Rate Design'!$B$9:$K$16, 3), K1489-VLOOKUP($C1489, 'Sch 10.1 Rate Design'!$B$9:$K$16, 3)), 0))</f>
        <v>0</v>
      </c>
      <c r="AV1489" s="390">
        <f>IF(L1489="",0,+IF(L1489&gt;+VLOOKUP($C1489, 'Sch 10.1 Rate Design'!$B$9:$K$16, 3),IF(L1489&gt;+VLOOKUP($C1489, 'Sch 10.1 Rate Design'!$B$9:$K$16, 5),+VLOOKUP($C1489, 'Sch 10.1 Rate Design'!$B$9:$K$16, 5)-VLOOKUP($C1489, 'Sch 10.1 Rate Design'!$B$9:$K$16, 3), L1489-VLOOKUP($C1489, 'Sch 10.1 Rate Design'!$B$9:$K$16, 3)), 0))</f>
        <v>0</v>
      </c>
      <c r="AW1489" s="390">
        <f>IF(M1489="",0,+IF(M1489&gt;+VLOOKUP($C1489, 'Sch 10.1 Rate Design'!$B$9:$K$16, 3),IF(M1489&gt;+VLOOKUP($C1489, 'Sch 10.1 Rate Design'!$B$9:$K$16, 5),+VLOOKUP($C1489, 'Sch 10.1 Rate Design'!$B$9:$K$16, 5)-VLOOKUP($C1489, 'Sch 10.1 Rate Design'!$B$9:$K$16, 3), M1489-VLOOKUP($C1489, 'Sch 10.1 Rate Design'!$B$9:$K$16, 3)), 0))</f>
        <v>0</v>
      </c>
      <c r="AX1489" s="390">
        <f>IF(N1489="",0,+IF(N1489&gt;+VLOOKUP($C1489, 'Sch 10.1 Rate Design'!$B$9:$K$16, 3),IF(N1489&gt;+VLOOKUP($C1489, 'Sch 10.1 Rate Design'!$B$9:$K$16, 5),+VLOOKUP($C1489, 'Sch 10.1 Rate Design'!$B$9:$K$16, 5)-VLOOKUP($C1489, 'Sch 10.1 Rate Design'!$B$9:$K$16, 3), N1489-VLOOKUP($C1489, 'Sch 10.1 Rate Design'!$B$9:$K$16, 3)), 0))</f>
        <v>0</v>
      </c>
      <c r="AY1489" s="390">
        <f>IF(O1489="",0,+IF(O1489&gt;+VLOOKUP($C1489, 'Sch 10.1 Rate Design'!$B$9:$K$16, 3),IF(O1489&gt;+VLOOKUP($C1489, 'Sch 10.1 Rate Design'!$B$9:$K$16, 5),+VLOOKUP($C1489, 'Sch 10.1 Rate Design'!$B$9:$K$16, 5)-VLOOKUP($C1489, 'Sch 10.1 Rate Design'!$B$9:$K$16, 3), O1489-VLOOKUP($C1489, 'Sch 10.1 Rate Design'!$B$9:$K$16, 3)), 0))</f>
        <v>0</v>
      </c>
      <c r="AZ1489" s="390">
        <f>IF(P1489="",0,+IF(P1489&gt;+VLOOKUP($C1489, 'Sch 10.1 Rate Design'!$B$9:$K$16, 3),IF(P1489&gt;+VLOOKUP($C1489, 'Sch 10.1 Rate Design'!$B$9:$K$16, 5),+VLOOKUP($C1489, 'Sch 10.1 Rate Design'!$B$9:$K$16, 5)-VLOOKUP($C1489, 'Sch 10.1 Rate Design'!$B$9:$K$16, 3), P1489-VLOOKUP($C1489, 'Sch 10.1 Rate Design'!$B$9:$K$16, 3)), 0))</f>
        <v>0</v>
      </c>
      <c r="BA1489" s="390">
        <f>IF(Q1489="",0,+IF(Q1489&gt;+VLOOKUP($C1489, 'Sch 10.1 Rate Design'!$B$9:$K$16, 3),IF(Q1489&gt;+VLOOKUP($C1489, 'Sch 10.1 Rate Design'!$B$9:$K$16, 5),+VLOOKUP($C1489, 'Sch 10.1 Rate Design'!$B$9:$K$16, 5)-VLOOKUP($C1489, 'Sch 10.1 Rate Design'!$B$9:$K$16, 3), Q1489-VLOOKUP($C1489, 'Sch 10.1 Rate Design'!$B$9:$K$16, 3)), 0))</f>
        <v>0</v>
      </c>
      <c r="BB1489" s="390">
        <f>IF(R1489="",0,+IF(R1489&gt;+VLOOKUP($C1489, 'Sch 10.1 Rate Design'!$B$9:$K$16, 3),IF(R1489&gt;+VLOOKUP($C1489, 'Sch 10.1 Rate Design'!$B$9:$K$16, 5),+VLOOKUP($C1489, 'Sch 10.1 Rate Design'!$B$9:$K$16, 5)-VLOOKUP($C1489, 'Sch 10.1 Rate Design'!$B$9:$K$16, 3), R1489-VLOOKUP($C1489, 'Sch 10.1 Rate Design'!$B$9:$K$16, 3)), 0))</f>
        <v>0</v>
      </c>
      <c r="BC1489" s="698">
        <f>IF(S1489="",0,+IF(S1489&gt;+VLOOKUP($C1489, 'Sch 10.1 Rate Design'!$B$9:$K$16, 3),IF(S1489&gt;+VLOOKUP($C1489, 'Sch 10.1 Rate Design'!$B$9:$K$16, 5),+VLOOKUP($C1489, 'Sch 10.1 Rate Design'!$B$9:$K$16, 5)-VLOOKUP($C1489, 'Sch 10.1 Rate Design'!$B$9:$K$16, 3), S1489-VLOOKUP($C1489, 'Sch 10.1 Rate Design'!$B$9:$K$16, 3)), 0))</f>
        <v>0</v>
      </c>
      <c r="BD1489" s="701">
        <f>IF(H1489="", 0, AR1489/'Sch 10.1 Rate Design'!$Z$24*VLOOKUP($C1489, 'Sch 10.1 Rate Design'!$B$9:$K$16, 6, FALSE))</f>
        <v>0</v>
      </c>
      <c r="BE1489" s="701">
        <f>IF(I1489="", 0, AS1489/'Sch 10.1 Rate Design'!$Z$24*VLOOKUP($C1489, 'Sch 10.1 Rate Design'!$B$9:$K$16, 6, FALSE))</f>
        <v>0</v>
      </c>
      <c r="BF1489" s="701">
        <f>IF(J1489="", 0, AT1489/'Sch 10.1 Rate Design'!$Z$24*VLOOKUP($C1489, 'Sch 10.1 Rate Design'!$B$9:$K$16, 6, FALSE))</f>
        <v>0</v>
      </c>
      <c r="BG1489" s="701">
        <f>IF(K1489="", 0, AU1489/'Sch 10.1 Rate Design'!$Z$24*VLOOKUP($C1489, 'Sch 10.1 Rate Design'!$B$9:$K$16, 6, FALSE))</f>
        <v>0</v>
      </c>
      <c r="BH1489" s="701">
        <f>IF(L1489="", 0, AV1489/'Sch 10.1 Rate Design'!$Z$24*VLOOKUP($C1489, 'Sch 10.1 Rate Design'!$B$9:$K$16, 6, FALSE))</f>
        <v>0</v>
      </c>
      <c r="BI1489" s="701">
        <f>IF(M1489="", 0, AW1489/'Sch 10.1 Rate Design'!$Z$24*VLOOKUP($C1489, 'Sch 10.1 Rate Design'!$B$9:$K$16, 6, FALSE))</f>
        <v>0</v>
      </c>
      <c r="BJ1489" s="701">
        <f>IF(N1489="", 0, AX1489/'Sch 10.1 Rate Design'!$Z$24*VLOOKUP($C1489, 'Sch 10.1 Rate Design'!$B$9:$K$16, 6, FALSE))</f>
        <v>0</v>
      </c>
      <c r="BK1489" s="701">
        <f>IF(O1489="", 0, AY1489/'Sch 10.1 Rate Design'!$Z$24*VLOOKUP($C1489, 'Sch 10.1 Rate Design'!$B$9:$K$16, 6, FALSE))</f>
        <v>0</v>
      </c>
      <c r="BL1489" s="701">
        <f>IF(P1489="", 0, AZ1489/'Sch 10.1 Rate Design'!$Z$24*VLOOKUP($C1489, 'Sch 10.1 Rate Design'!$B$9:$K$16, 6, FALSE))</f>
        <v>0</v>
      </c>
      <c r="BM1489" s="701">
        <f>IF(Q1489="", 0, BA1489/'Sch 10.1 Rate Design'!$Z$24*VLOOKUP($C1489, 'Sch 10.1 Rate Design'!$B$9:$K$16, 6, FALSE))</f>
        <v>0</v>
      </c>
      <c r="BN1489" s="701">
        <f>IF(R1489="", 0, BB1489/'Sch 10.1 Rate Design'!$Z$24*VLOOKUP($C1489, 'Sch 10.1 Rate Design'!$B$9:$K$16, 6, FALSE))</f>
        <v>0</v>
      </c>
      <c r="BO1489" s="700">
        <f>IF(S1489="", 0, BC1489/'Sch 10.1 Rate Design'!$Z$24*VLOOKUP($C1489, 'Sch 10.1 Rate Design'!$B$9:$K$16, 6, FALSE))</f>
        <v>0</v>
      </c>
      <c r="BP1489" s="390">
        <f>IF(H1489="",0,+IF(H1489&gt;+VLOOKUP($C1489, 'Sch 10.1 Rate Design'!$B$9:$K$16, 5),IF(H1489&gt;+VLOOKUP($C1489, 'Sch 10.1 Rate Design'!$B$9:$K$16, 7),+VLOOKUP($C1489, 'Sch 10.1 Rate Design'!$B$9:$K$16, 7)-VLOOKUP($C1489, 'Sch 10.1 Rate Design'!$B$9:$K$16, 5), H1489-VLOOKUP($C1489, 'Sch 10.1 Rate Design'!$B$9:$K$16, 5)), 0))</f>
        <v>0</v>
      </c>
      <c r="BQ1489" s="390">
        <f>IF(I1489="",0,+IF(I1489&gt;+VLOOKUP($C1489, 'Sch 10.1 Rate Design'!$B$9:$K$16, 5),IF(I1489&gt;+VLOOKUP($C1489, 'Sch 10.1 Rate Design'!$B$9:$K$16, 7),+VLOOKUP($C1489, 'Sch 10.1 Rate Design'!$B$9:$K$16, 7)-VLOOKUP($C1489, 'Sch 10.1 Rate Design'!$B$9:$K$16, 5), I1489-VLOOKUP($C1489, 'Sch 10.1 Rate Design'!$B$9:$K$16, 5)), 0))</f>
        <v>0</v>
      </c>
      <c r="BR1489" s="390">
        <f>IF(J1489="",0,+IF(J1489&gt;+VLOOKUP($C1489, 'Sch 10.1 Rate Design'!$B$9:$K$16, 5),IF(J1489&gt;+VLOOKUP($C1489, 'Sch 10.1 Rate Design'!$B$9:$K$16, 7),+VLOOKUP($C1489, 'Sch 10.1 Rate Design'!$B$9:$K$16, 7)-VLOOKUP($C1489, 'Sch 10.1 Rate Design'!$B$9:$K$16, 5), J1489-VLOOKUP($C1489, 'Sch 10.1 Rate Design'!$B$9:$K$16, 5)), 0))</f>
        <v>0</v>
      </c>
      <c r="BS1489" s="390">
        <f>IF(K1489="",0,+IF(K1489&gt;+VLOOKUP($C1489, 'Sch 10.1 Rate Design'!$B$9:$K$16, 5),IF(K1489&gt;+VLOOKUP($C1489, 'Sch 10.1 Rate Design'!$B$9:$K$16, 7),+VLOOKUP($C1489, 'Sch 10.1 Rate Design'!$B$9:$K$16, 7)-VLOOKUP($C1489, 'Sch 10.1 Rate Design'!$B$9:$K$16, 5), K1489-VLOOKUP($C1489, 'Sch 10.1 Rate Design'!$B$9:$K$16, 5)), 0))</f>
        <v>0</v>
      </c>
      <c r="BT1489" s="390">
        <f>IF(L1489="",0,+IF(L1489&gt;+VLOOKUP($C1489, 'Sch 10.1 Rate Design'!$B$9:$K$16, 5),IF(L1489&gt;+VLOOKUP($C1489, 'Sch 10.1 Rate Design'!$B$9:$K$16, 7),+VLOOKUP($C1489, 'Sch 10.1 Rate Design'!$B$9:$K$16, 7)-VLOOKUP($C1489, 'Sch 10.1 Rate Design'!$B$9:$K$16, 5), L1489-VLOOKUP($C1489, 'Sch 10.1 Rate Design'!$B$9:$K$16, 5)), 0))</f>
        <v>0</v>
      </c>
      <c r="BU1489" s="390">
        <f>IF(M1489="",0,+IF(M1489&gt;+VLOOKUP($C1489, 'Sch 10.1 Rate Design'!$B$9:$K$16, 5),IF(M1489&gt;+VLOOKUP($C1489, 'Sch 10.1 Rate Design'!$B$9:$K$16, 7),+VLOOKUP($C1489, 'Sch 10.1 Rate Design'!$B$9:$K$16, 7)-VLOOKUP($C1489, 'Sch 10.1 Rate Design'!$B$9:$K$16, 5), M1489-VLOOKUP($C1489, 'Sch 10.1 Rate Design'!$B$9:$K$16, 5)), 0))</f>
        <v>0</v>
      </c>
      <c r="BV1489" s="390">
        <f>IF(N1489="",0,+IF(N1489&gt;+VLOOKUP($C1489, 'Sch 10.1 Rate Design'!$B$9:$K$16, 5),IF(N1489&gt;+VLOOKUP($C1489, 'Sch 10.1 Rate Design'!$B$9:$K$16, 7),+VLOOKUP($C1489, 'Sch 10.1 Rate Design'!$B$9:$K$16, 7)-VLOOKUP($C1489, 'Sch 10.1 Rate Design'!$B$9:$K$16, 5), N1489-VLOOKUP($C1489, 'Sch 10.1 Rate Design'!$B$9:$K$16, 5)), 0))</f>
        <v>0</v>
      </c>
      <c r="BW1489" s="390">
        <f>IF(O1489="",0,+IF(O1489&gt;+VLOOKUP($C1489, 'Sch 10.1 Rate Design'!$B$9:$K$16, 5),IF(O1489&gt;+VLOOKUP($C1489, 'Sch 10.1 Rate Design'!$B$9:$K$16, 7),+VLOOKUP($C1489, 'Sch 10.1 Rate Design'!$B$9:$K$16, 7)-VLOOKUP($C1489, 'Sch 10.1 Rate Design'!$B$9:$K$16, 5), O1489-VLOOKUP($C1489, 'Sch 10.1 Rate Design'!$B$9:$K$16, 5)), 0))</f>
        <v>0</v>
      </c>
      <c r="BX1489" s="390">
        <f>IF(P1489="",0,+IF(P1489&gt;+VLOOKUP($C1489, 'Sch 10.1 Rate Design'!$B$9:$K$16, 5),IF(P1489&gt;+VLOOKUP($C1489, 'Sch 10.1 Rate Design'!$B$9:$K$16, 7),+VLOOKUP($C1489, 'Sch 10.1 Rate Design'!$B$9:$K$16, 7)-VLOOKUP($C1489, 'Sch 10.1 Rate Design'!$B$9:$K$16, 5), P1489-VLOOKUP($C1489, 'Sch 10.1 Rate Design'!$B$9:$K$16, 5)), 0))</f>
        <v>0</v>
      </c>
      <c r="BY1489" s="390">
        <f>IF(Q1489="",0,+IF(Q1489&gt;+VLOOKUP($C1489, 'Sch 10.1 Rate Design'!$B$9:$K$16, 5),IF(Q1489&gt;+VLOOKUP($C1489, 'Sch 10.1 Rate Design'!$B$9:$K$16, 7),+VLOOKUP($C1489, 'Sch 10.1 Rate Design'!$B$9:$K$16, 7)-VLOOKUP($C1489, 'Sch 10.1 Rate Design'!$B$9:$K$16, 5), Q1489-VLOOKUP($C1489, 'Sch 10.1 Rate Design'!$B$9:$K$16, 5)), 0))</f>
        <v>0</v>
      </c>
      <c r="BZ1489" s="390">
        <f>IF(R1489="",0,+IF(R1489&gt;+VLOOKUP($C1489, 'Sch 10.1 Rate Design'!$B$9:$K$16, 5),IF(R1489&gt;+VLOOKUP($C1489, 'Sch 10.1 Rate Design'!$B$9:$K$16, 7),+VLOOKUP($C1489, 'Sch 10.1 Rate Design'!$B$9:$K$16, 7)-VLOOKUP($C1489, 'Sch 10.1 Rate Design'!$B$9:$K$16, 5), R1489-VLOOKUP($C1489, 'Sch 10.1 Rate Design'!$B$9:$K$16, 5)), 0))</f>
        <v>0</v>
      </c>
      <c r="CA1489" s="698">
        <f>IF(S1489="",0,+IF(S1489&gt;+VLOOKUP($C1489, 'Sch 10.1 Rate Design'!$B$9:$K$16, 5),IF(S1489&gt;+VLOOKUP($C1489, 'Sch 10.1 Rate Design'!$B$9:$K$16, 7),+VLOOKUP($C1489, 'Sch 10.1 Rate Design'!$B$9:$K$16, 7)-VLOOKUP($C1489, 'Sch 10.1 Rate Design'!$B$9:$K$16, 5), S1489-VLOOKUP($C1489, 'Sch 10.1 Rate Design'!$B$9:$K$16, 5)), 0))</f>
        <v>0</v>
      </c>
      <c r="CB1489" s="701">
        <f>IF(H1489="", 0, BP1489/'Sch 10.1 Rate Design'!$Z$24*VLOOKUP($C1489, 'Sch 10.1 Rate Design'!$B$9:$K$16, 8, FALSE))</f>
        <v>0</v>
      </c>
      <c r="CC1489" s="701">
        <f>IF(I1489="", 0, BQ1489/'Sch 10.1 Rate Design'!$Z$24*VLOOKUP($C1489, 'Sch 10.1 Rate Design'!$B$9:$K$16, 8, FALSE))</f>
        <v>0</v>
      </c>
      <c r="CD1489" s="701">
        <f>IF(J1489="", 0, BR1489/'Sch 10.1 Rate Design'!$Z$24*VLOOKUP($C1489, 'Sch 10.1 Rate Design'!$B$9:$K$16, 8, FALSE))</f>
        <v>0</v>
      </c>
      <c r="CE1489" s="701">
        <f>IF(K1489="", 0, BS1489/'Sch 10.1 Rate Design'!$Z$24*VLOOKUP($C1489, 'Sch 10.1 Rate Design'!$B$9:$K$16, 8, FALSE))</f>
        <v>0</v>
      </c>
      <c r="CF1489" s="701">
        <f>IF(L1489="", 0, BT1489/'Sch 10.1 Rate Design'!$Z$24*VLOOKUP($C1489, 'Sch 10.1 Rate Design'!$B$9:$K$16, 8, FALSE))</f>
        <v>0</v>
      </c>
      <c r="CG1489" s="701">
        <f>IF(M1489="", 0, BU1489/'Sch 10.1 Rate Design'!$Z$24*VLOOKUP($C1489, 'Sch 10.1 Rate Design'!$B$9:$K$16, 8, FALSE))</f>
        <v>0</v>
      </c>
      <c r="CH1489" s="701">
        <f>IF(N1489="", 0, BV1489/'Sch 10.1 Rate Design'!$Z$24*VLOOKUP($C1489, 'Sch 10.1 Rate Design'!$B$9:$K$16, 8, FALSE))</f>
        <v>0</v>
      </c>
      <c r="CI1489" s="701">
        <f>IF(O1489="", 0, BW1489/'Sch 10.1 Rate Design'!$Z$24*VLOOKUP($C1489, 'Sch 10.1 Rate Design'!$B$9:$K$16, 8, FALSE))</f>
        <v>0</v>
      </c>
      <c r="CJ1489" s="701">
        <f>IF(P1489="", 0, BX1489/'Sch 10.1 Rate Design'!$Z$24*VLOOKUP($C1489, 'Sch 10.1 Rate Design'!$B$9:$K$16, 8, FALSE))</f>
        <v>0</v>
      </c>
      <c r="CK1489" s="701">
        <f>IF(Q1489="", 0, BY1489/'Sch 10.1 Rate Design'!$Z$24*VLOOKUP($C1489, 'Sch 10.1 Rate Design'!$B$9:$K$16, 8, FALSE))</f>
        <v>0</v>
      </c>
      <c r="CL1489" s="701">
        <f>IF(R1489="", 0, BZ1489/'Sch 10.1 Rate Design'!$Z$24*VLOOKUP($C1489, 'Sch 10.1 Rate Design'!$B$9:$K$16, 8, FALSE))</f>
        <v>0</v>
      </c>
      <c r="CM1489" s="700">
        <f>IF(S1489="", 0, CA1489/'Sch 10.1 Rate Design'!$Z$24*VLOOKUP($C1489, 'Sch 10.1 Rate Design'!$B$9:$K$16, 8, FALSE))</f>
        <v>0</v>
      </c>
      <c r="CN1489" s="390">
        <f>IF(H1489="",0,IF(H1489&gt;VLOOKUP($C1489,'Sch 10.1 Rate Design'!$B$9:$K$16,9,FALSE),H1489-VLOOKUP($C1489,'Sch 10.1 Rate Design'!$B$9:$K$16,9,FALSE),0))</f>
        <v>0</v>
      </c>
      <c r="CO1489" s="390">
        <f>IF(I1489="",0,IF(I1489&gt;VLOOKUP($C1489,'Sch 10.1 Rate Design'!$B$9:$K$16,9,FALSE),I1489-VLOOKUP($C1489,'Sch 10.1 Rate Design'!$B$9:$K$16,9,FALSE),0))</f>
        <v>0</v>
      </c>
      <c r="CP1489" s="390">
        <f>IF(J1489="",0,IF(J1489&gt;VLOOKUP($C1489,'Sch 10.1 Rate Design'!$B$9:$K$16,9,FALSE),J1489-VLOOKUP($C1489,'Sch 10.1 Rate Design'!$B$9:$K$16,9,FALSE),0))</f>
        <v>0</v>
      </c>
      <c r="CQ1489" s="390">
        <f>IF(K1489="",0,IF(K1489&gt;VLOOKUP($C1489,'Sch 10.1 Rate Design'!$B$9:$K$16,9,FALSE),K1489-VLOOKUP($C1489,'Sch 10.1 Rate Design'!$B$9:$K$16,9,FALSE),0))</f>
        <v>0</v>
      </c>
      <c r="CR1489" s="390">
        <f>IF(L1489="",0,IF(L1489&gt;VLOOKUP($C1489,'Sch 10.1 Rate Design'!$B$9:$K$16,9,FALSE),L1489-VLOOKUP($C1489,'Sch 10.1 Rate Design'!$B$9:$K$16,9,FALSE),0))</f>
        <v>0</v>
      </c>
      <c r="CS1489" s="390">
        <f>IF(M1489="",0,IF(M1489&gt;VLOOKUP($C1489,'Sch 10.1 Rate Design'!$B$9:$K$16,9,FALSE),M1489-VLOOKUP($C1489,'Sch 10.1 Rate Design'!$B$9:$K$16,9,FALSE),0))</f>
        <v>0</v>
      </c>
      <c r="CT1489" s="390">
        <f>IF(N1489="",0,IF(N1489&gt;VLOOKUP($C1489,'Sch 10.1 Rate Design'!$B$9:$K$16,9,FALSE),N1489-VLOOKUP($C1489,'Sch 10.1 Rate Design'!$B$9:$K$16,9,FALSE),0))</f>
        <v>0</v>
      </c>
      <c r="CU1489" s="390">
        <f>IF(O1489="",0,IF(O1489&gt;VLOOKUP($C1489,'Sch 10.1 Rate Design'!$B$9:$K$16,9,FALSE),O1489-VLOOKUP($C1489,'Sch 10.1 Rate Design'!$B$9:$K$16,9,FALSE),0))</f>
        <v>0</v>
      </c>
      <c r="CV1489" s="390">
        <f>IF(P1489="",0,IF(P1489&gt;VLOOKUP($C1489,'Sch 10.1 Rate Design'!$B$9:$K$16,9,FALSE),P1489-VLOOKUP($C1489,'Sch 10.1 Rate Design'!$B$9:$K$16,9,FALSE),0))</f>
        <v>0</v>
      </c>
      <c r="CW1489" s="390">
        <f>IF(Q1489="",0,IF(Q1489&gt;VLOOKUP($C1489,'Sch 10.1 Rate Design'!$B$9:$K$16,9,FALSE),Q1489-VLOOKUP($C1489,'Sch 10.1 Rate Design'!$B$9:$K$16,9,FALSE),0))</f>
        <v>0</v>
      </c>
      <c r="CX1489" s="390">
        <f>IF(R1489="",0,IF(R1489&gt;VLOOKUP($C1489,'Sch 10.1 Rate Design'!$B$9:$K$16,9,FALSE),R1489-VLOOKUP($C1489,'Sch 10.1 Rate Design'!$B$9:$K$16,9,FALSE),0))</f>
        <v>0</v>
      </c>
      <c r="CY1489" s="698">
        <f>IF(S1489="",0,IF(S1489&gt;VLOOKUP($C1489,'Sch 10.1 Rate Design'!$B$9:$K$16,9,FALSE),S1489-VLOOKUP($C1489,'Sch 10.1 Rate Design'!$B$9:$K$16,9,FALSE),0))</f>
        <v>0</v>
      </c>
      <c r="CZ1489" s="701">
        <f>IF(H1489="", 0, CN1489/'Sch 10.1 Rate Design'!$Z$24*VLOOKUP($C1489, 'Sch 10.1 Rate Design'!$B$9:$K$16, 10, FALSE))</f>
        <v>0</v>
      </c>
      <c r="DA1489" s="701">
        <f>IF(I1489="", 0, CO1489/'Sch 10.1 Rate Design'!$Z$24*VLOOKUP($C1489, 'Sch 10.1 Rate Design'!$B$9:$K$16, 10, FALSE))</f>
        <v>0</v>
      </c>
      <c r="DB1489" s="701">
        <f>IF(J1489="", 0, CP1489/'Sch 10.1 Rate Design'!$Z$24*VLOOKUP($C1489, 'Sch 10.1 Rate Design'!$B$9:$K$16, 10, FALSE))</f>
        <v>0</v>
      </c>
      <c r="DC1489" s="701">
        <f>IF(K1489="", 0, CQ1489/'Sch 10.1 Rate Design'!$Z$24*VLOOKUP($C1489, 'Sch 10.1 Rate Design'!$B$9:$K$16, 10, FALSE))</f>
        <v>0</v>
      </c>
      <c r="DD1489" s="701">
        <f>IF(L1489="", 0, CR1489/'Sch 10.1 Rate Design'!$Z$24*VLOOKUP($C1489, 'Sch 10.1 Rate Design'!$B$9:$K$16, 10, FALSE))</f>
        <v>0</v>
      </c>
      <c r="DE1489" s="701">
        <f>IF(M1489="", 0, CS1489/'Sch 10.1 Rate Design'!$Z$24*VLOOKUP($C1489, 'Sch 10.1 Rate Design'!$B$9:$K$16, 10, FALSE))</f>
        <v>0</v>
      </c>
      <c r="DF1489" s="701">
        <f>IF(N1489="", 0, CT1489/'Sch 10.1 Rate Design'!$Z$24*VLOOKUP($C1489, 'Sch 10.1 Rate Design'!$B$9:$K$16, 10, FALSE))</f>
        <v>0</v>
      </c>
      <c r="DG1489" s="701">
        <f>IF(O1489="", 0, CU1489/'Sch 10.1 Rate Design'!$Z$24*VLOOKUP($C1489, 'Sch 10.1 Rate Design'!$B$9:$K$16, 10, FALSE))</f>
        <v>0</v>
      </c>
      <c r="DH1489" s="701">
        <f>IF(P1489="", 0, CV1489/'Sch 10.1 Rate Design'!$Z$24*VLOOKUP($C1489, 'Sch 10.1 Rate Design'!$B$9:$K$16, 10, FALSE))</f>
        <v>0</v>
      </c>
      <c r="DI1489" s="701">
        <f>IF(Q1489="", 0, CW1489/'Sch 10.1 Rate Design'!$Z$24*VLOOKUP($C1489, 'Sch 10.1 Rate Design'!$B$9:$K$16, 10, FALSE))</f>
        <v>0</v>
      </c>
      <c r="DJ1489" s="701">
        <f>IF(R1489="", 0, CX1489/'Sch 10.1 Rate Design'!$Z$24*VLOOKUP($C1489, 'Sch 10.1 Rate Design'!$B$9:$K$16, 10, FALSE))</f>
        <v>0</v>
      </c>
      <c r="DK1489" s="700">
        <f>IF(S1489="", 0, CY1489/'Sch 10.1 Rate Design'!$Z$24*VLOOKUP($C1489, 'Sch 10.1 Rate Design'!$B$9:$K$16, 10, FALSE))</f>
        <v>0</v>
      </c>
      <c r="DL1489" s="699">
        <f>IF(H1489="", 0, VLOOKUP($C1489, 'Sch 10.1 Rate Design'!$B$9:$K$16, 3, FALSE))</f>
        <v>0</v>
      </c>
      <c r="DM1489" s="390">
        <f>IF(I1489="", 0, VLOOKUP($C1489, 'Sch 10.1 Rate Design'!$B$9:$K$16, 3, FALSE))</f>
        <v>0</v>
      </c>
      <c r="DN1489" s="390">
        <f>IF(J1489="", 0, VLOOKUP($C1489, 'Sch 10.1 Rate Design'!$B$9:$K$16, 3, FALSE))</f>
        <v>0</v>
      </c>
      <c r="DO1489" s="390">
        <f>IF(K1489="", 0, VLOOKUP($C1489, 'Sch 10.1 Rate Design'!$B$9:$K$16, 3, FALSE))</f>
        <v>0</v>
      </c>
      <c r="DP1489" s="390">
        <f>IF(L1489="", 0, VLOOKUP($C1489, 'Sch 10.1 Rate Design'!$B$9:$K$16, 3, FALSE))</f>
        <v>0</v>
      </c>
      <c r="DQ1489" s="390">
        <f>IF(M1489="", 0, VLOOKUP($C1489, 'Sch 10.1 Rate Design'!$B$9:$K$16, 3, FALSE))</f>
        <v>0</v>
      </c>
      <c r="DR1489" s="390">
        <f>IF(N1489="", 0, VLOOKUP($C1489, 'Sch 10.1 Rate Design'!$B$9:$K$16, 3, FALSE))</f>
        <v>0</v>
      </c>
      <c r="DS1489" s="390">
        <f>IF(O1489="", 0, VLOOKUP($C1489, 'Sch 10.1 Rate Design'!$B$9:$K$16, 3, FALSE))</f>
        <v>0</v>
      </c>
      <c r="DT1489" s="390">
        <f>IF(P1489="", 0, VLOOKUP($C1489, 'Sch 10.1 Rate Design'!$B$9:$K$16, 3, FALSE))</f>
        <v>0</v>
      </c>
      <c r="DU1489" s="390">
        <f>IF(Q1489="", 0, VLOOKUP($C1489, 'Sch 10.1 Rate Design'!$B$9:$K$16, 3, FALSE))</f>
        <v>0</v>
      </c>
      <c r="DV1489" s="390">
        <f>IF(R1489="", 0, VLOOKUP($C1489, 'Sch 10.1 Rate Design'!$B$9:$K$16, 3, FALSE))</f>
        <v>0</v>
      </c>
      <c r="DW1489" s="698">
        <f>IF(S1489="", 0, VLOOKUP($C1489, 'Sch 10.1 Rate Design'!$B$9:$K$16, 3, FALSE))</f>
        <v>0</v>
      </c>
      <c r="DX1489" s="390"/>
      <c r="DY1489" s="390"/>
      <c r="DZ1489" s="390"/>
      <c r="EA1489" s="390"/>
      <c r="EB1489" s="390"/>
      <c r="EC1489" s="390"/>
      <c r="ED1489" s="390"/>
      <c r="EE1489" s="390"/>
      <c r="EF1489" s="390"/>
      <c r="EG1489" s="390"/>
      <c r="EH1489" s="390"/>
      <c r="EI1489" s="390"/>
      <c r="EJ1489" s="390"/>
    </row>
    <row r="1490" spans="1:140" x14ac:dyDescent="0.3">
      <c r="A1490" s="984">
        <f>Input!AH1487</f>
        <v>0</v>
      </c>
      <c r="B1490" s="390">
        <v>1480</v>
      </c>
      <c r="C1490" s="684">
        <f>Input!AI1487</f>
        <v>0.75</v>
      </c>
      <c r="D1490" s="702">
        <f t="shared" si="345"/>
        <v>0</v>
      </c>
      <c r="E1490" s="702">
        <f>IF('Sch 10.1 Rate Design'!$AB$24="Monthly", AVERAGE(T1490,U1490,V1490,W1490,X1490,Y1490,Z1490,AA1490,AB1490,AC1490,AD1490,AE1490), AVERAGE(T1490,V1490,X1490,Z1490,AB1490,AD1490))</f>
        <v>0</v>
      </c>
      <c r="F1490" s="390">
        <f t="shared" si="332"/>
        <v>0</v>
      </c>
      <c r="G1490" s="698" t="e">
        <f>IF('Sch 10.1 Rate Design'!$AB$24="Monthly", AVERAGE(H1490,I1490,J1490,K1490,L1490,M1490,N1490,O1490,P1490,Q1490,R1490,S1490), AVERAGE(H1490,J1490,L1490,N1490,P1490,R1490))</f>
        <v>#DIV/0!</v>
      </c>
      <c r="H1490" s="390" t="str">
        <f>IF(Input!AJ1487="", "", Input!AJ1487)</f>
        <v/>
      </c>
      <c r="I1490" s="390" t="str">
        <f>IF(Input!AK1487="", "", Input!AK1487)</f>
        <v/>
      </c>
      <c r="J1490" s="390" t="str">
        <f>IF(Input!AL1487="", "", Input!AL1487)</f>
        <v/>
      </c>
      <c r="K1490" s="390" t="str">
        <f>IF(Input!AM1487="", "", Input!AM1487)</f>
        <v/>
      </c>
      <c r="L1490" s="390" t="str">
        <f>IF(Input!AN1487="", "", Input!AN1487)</f>
        <v/>
      </c>
      <c r="M1490" s="390" t="str">
        <f>IF(Input!AO1487="", "", Input!AO1487)</f>
        <v/>
      </c>
      <c r="N1490" s="390" t="str">
        <f>IF(Input!AP1487="", "", Input!AP1487)</f>
        <v/>
      </c>
      <c r="O1490" s="390" t="str">
        <f>IF(Input!AQ1487="", "", Input!AQ1487)</f>
        <v/>
      </c>
      <c r="P1490" s="390" t="str">
        <f>IF(Input!AR1487="", "", Input!AR1487)</f>
        <v/>
      </c>
      <c r="Q1490" s="390" t="str">
        <f>IF(Input!AS1487="", "", Input!AS1487)</f>
        <v/>
      </c>
      <c r="R1490" s="390" t="str">
        <f>IF(Input!AT1487="", "", Input!AT1487)</f>
        <v/>
      </c>
      <c r="S1490" s="390" t="str">
        <f>IF(Input!AU1487="", "", Input!AU1487)</f>
        <v/>
      </c>
      <c r="T1490" s="701">
        <f t="shared" si="333"/>
        <v>0</v>
      </c>
      <c r="U1490" s="701">
        <f t="shared" si="334"/>
        <v>0</v>
      </c>
      <c r="V1490" s="701">
        <f t="shared" si="335"/>
        <v>0</v>
      </c>
      <c r="W1490" s="701">
        <f t="shared" si="336"/>
        <v>0</v>
      </c>
      <c r="X1490" s="701">
        <f t="shared" si="337"/>
        <v>0</v>
      </c>
      <c r="Y1490" s="701">
        <f t="shared" si="338"/>
        <v>0</v>
      </c>
      <c r="Z1490" s="701">
        <f t="shared" si="339"/>
        <v>0</v>
      </c>
      <c r="AA1490" s="701">
        <f t="shared" si="340"/>
        <v>0</v>
      </c>
      <c r="AB1490" s="701">
        <f t="shared" si="341"/>
        <v>0</v>
      </c>
      <c r="AC1490" s="701">
        <f t="shared" si="342"/>
        <v>0</v>
      </c>
      <c r="AD1490" s="701">
        <f t="shared" si="343"/>
        <v>0</v>
      </c>
      <c r="AE1490" s="700">
        <f t="shared" si="344"/>
        <v>0</v>
      </c>
      <c r="AF1490" s="701">
        <f>IF(H1490="", 0, VLOOKUP($C1490, 'Sch 10.1 Rate Design'!$B$9:$K$16, 4, FALSE))</f>
        <v>0</v>
      </c>
      <c r="AG1490" s="701">
        <f>IF(I1490="", 0, VLOOKUP($C1490, 'Sch 10.1 Rate Design'!$B$9:$K$16, 4, FALSE))</f>
        <v>0</v>
      </c>
      <c r="AH1490" s="701">
        <f>IF(J1490="", 0, VLOOKUP($C1490, 'Sch 10.1 Rate Design'!$B$9:$K$16, 4, FALSE))</f>
        <v>0</v>
      </c>
      <c r="AI1490" s="701">
        <f>IF(K1490="", 0, VLOOKUP($C1490, 'Sch 10.1 Rate Design'!$B$9:$K$16, 4, FALSE))</f>
        <v>0</v>
      </c>
      <c r="AJ1490" s="701">
        <f>IF(L1490="", 0, VLOOKUP($C1490, 'Sch 10.1 Rate Design'!$B$9:$K$16, 4, FALSE))</f>
        <v>0</v>
      </c>
      <c r="AK1490" s="701">
        <f>IF(M1490="", 0, VLOOKUP($C1490, 'Sch 10.1 Rate Design'!$B$9:$K$16, 4, FALSE))</f>
        <v>0</v>
      </c>
      <c r="AL1490" s="701">
        <f>IF(N1490="", 0, VLOOKUP($C1490, 'Sch 10.1 Rate Design'!$B$9:$K$16, 4, FALSE))</f>
        <v>0</v>
      </c>
      <c r="AM1490" s="701">
        <f>IF(O1490="", 0, VLOOKUP($C1490, 'Sch 10.1 Rate Design'!$B$9:$K$16, 4, FALSE))</f>
        <v>0</v>
      </c>
      <c r="AN1490" s="701">
        <f>IF(P1490="", 0, VLOOKUP($C1490, 'Sch 10.1 Rate Design'!$B$9:$K$16, 4, FALSE))</f>
        <v>0</v>
      </c>
      <c r="AO1490" s="701">
        <f>IF(Q1490="", 0, VLOOKUP($C1490, 'Sch 10.1 Rate Design'!$B$9:$K$16, 4, FALSE))</f>
        <v>0</v>
      </c>
      <c r="AP1490" s="701">
        <f>IF(R1490="", 0, VLOOKUP($C1490, 'Sch 10.1 Rate Design'!$B$9:$K$16, 4, FALSE))</f>
        <v>0</v>
      </c>
      <c r="AQ1490" s="700">
        <f>IF(S1490="", 0, VLOOKUP($C1490, 'Sch 10.1 Rate Design'!$B$9:$K$16, 4, FALSE))</f>
        <v>0</v>
      </c>
      <c r="AR1490" s="699">
        <f>IF(H1490="",0,+IF(H1490&gt;+VLOOKUP($C1490, 'Sch 10.1 Rate Design'!$B$9:$K$16, 3),IF(H1490&gt;+VLOOKUP($C1490, 'Sch 10.1 Rate Design'!$B$9:$K$16, 5),+VLOOKUP($C1490, 'Sch 10.1 Rate Design'!$B$9:$K$16, 5)-VLOOKUP($C1490, 'Sch 10.1 Rate Design'!$B$9:$K$16, 3), H1490-VLOOKUP($C1490, 'Sch 10.1 Rate Design'!$B$9:$K$16, 3)), 0))</f>
        <v>0</v>
      </c>
      <c r="AS1490" s="390">
        <f>IF(I1490="",0,+IF(I1490&gt;+VLOOKUP($C1490, 'Sch 10.1 Rate Design'!$B$9:$K$16, 3),IF(I1490&gt;+VLOOKUP($C1490, 'Sch 10.1 Rate Design'!$B$9:$K$16, 5),+VLOOKUP($C1490, 'Sch 10.1 Rate Design'!$B$9:$K$16, 5)-VLOOKUP($C1490, 'Sch 10.1 Rate Design'!$B$9:$K$16, 3), I1490-VLOOKUP($C1490, 'Sch 10.1 Rate Design'!$B$9:$K$16, 3)), 0))</f>
        <v>0</v>
      </c>
      <c r="AT1490" s="390">
        <f>IF(J1490="",0,+IF(J1490&gt;+VLOOKUP($C1490, 'Sch 10.1 Rate Design'!$B$9:$K$16, 3),IF(J1490&gt;+VLOOKUP($C1490, 'Sch 10.1 Rate Design'!$B$9:$K$16, 5),+VLOOKUP($C1490, 'Sch 10.1 Rate Design'!$B$9:$K$16, 5)-VLOOKUP($C1490, 'Sch 10.1 Rate Design'!$B$9:$K$16, 3), J1490-VLOOKUP($C1490, 'Sch 10.1 Rate Design'!$B$9:$K$16, 3)), 0))</f>
        <v>0</v>
      </c>
      <c r="AU1490" s="390">
        <f>IF(K1490="",0,+IF(K1490&gt;+VLOOKUP($C1490, 'Sch 10.1 Rate Design'!$B$9:$K$16, 3),IF(K1490&gt;+VLOOKUP($C1490, 'Sch 10.1 Rate Design'!$B$9:$K$16, 5),+VLOOKUP($C1490, 'Sch 10.1 Rate Design'!$B$9:$K$16, 5)-VLOOKUP($C1490, 'Sch 10.1 Rate Design'!$B$9:$K$16, 3), K1490-VLOOKUP($C1490, 'Sch 10.1 Rate Design'!$B$9:$K$16, 3)), 0))</f>
        <v>0</v>
      </c>
      <c r="AV1490" s="390">
        <f>IF(L1490="",0,+IF(L1490&gt;+VLOOKUP($C1490, 'Sch 10.1 Rate Design'!$B$9:$K$16, 3),IF(L1490&gt;+VLOOKUP($C1490, 'Sch 10.1 Rate Design'!$B$9:$K$16, 5),+VLOOKUP($C1490, 'Sch 10.1 Rate Design'!$B$9:$K$16, 5)-VLOOKUP($C1490, 'Sch 10.1 Rate Design'!$B$9:$K$16, 3), L1490-VLOOKUP($C1490, 'Sch 10.1 Rate Design'!$B$9:$K$16, 3)), 0))</f>
        <v>0</v>
      </c>
      <c r="AW1490" s="390">
        <f>IF(M1490="",0,+IF(M1490&gt;+VLOOKUP($C1490, 'Sch 10.1 Rate Design'!$B$9:$K$16, 3),IF(M1490&gt;+VLOOKUP($C1490, 'Sch 10.1 Rate Design'!$B$9:$K$16, 5),+VLOOKUP($C1490, 'Sch 10.1 Rate Design'!$B$9:$K$16, 5)-VLOOKUP($C1490, 'Sch 10.1 Rate Design'!$B$9:$K$16, 3), M1490-VLOOKUP($C1490, 'Sch 10.1 Rate Design'!$B$9:$K$16, 3)), 0))</f>
        <v>0</v>
      </c>
      <c r="AX1490" s="390">
        <f>IF(N1490="",0,+IF(N1490&gt;+VLOOKUP($C1490, 'Sch 10.1 Rate Design'!$B$9:$K$16, 3),IF(N1490&gt;+VLOOKUP($C1490, 'Sch 10.1 Rate Design'!$B$9:$K$16, 5),+VLOOKUP($C1490, 'Sch 10.1 Rate Design'!$B$9:$K$16, 5)-VLOOKUP($C1490, 'Sch 10.1 Rate Design'!$B$9:$K$16, 3), N1490-VLOOKUP($C1490, 'Sch 10.1 Rate Design'!$B$9:$K$16, 3)), 0))</f>
        <v>0</v>
      </c>
      <c r="AY1490" s="390">
        <f>IF(O1490="",0,+IF(O1490&gt;+VLOOKUP($C1490, 'Sch 10.1 Rate Design'!$B$9:$K$16, 3),IF(O1490&gt;+VLOOKUP($C1490, 'Sch 10.1 Rate Design'!$B$9:$K$16, 5),+VLOOKUP($C1490, 'Sch 10.1 Rate Design'!$B$9:$K$16, 5)-VLOOKUP($C1490, 'Sch 10.1 Rate Design'!$B$9:$K$16, 3), O1490-VLOOKUP($C1490, 'Sch 10.1 Rate Design'!$B$9:$K$16, 3)), 0))</f>
        <v>0</v>
      </c>
      <c r="AZ1490" s="390">
        <f>IF(P1490="",0,+IF(P1490&gt;+VLOOKUP($C1490, 'Sch 10.1 Rate Design'!$B$9:$K$16, 3),IF(P1490&gt;+VLOOKUP($C1490, 'Sch 10.1 Rate Design'!$B$9:$K$16, 5),+VLOOKUP($C1490, 'Sch 10.1 Rate Design'!$B$9:$K$16, 5)-VLOOKUP($C1490, 'Sch 10.1 Rate Design'!$B$9:$K$16, 3), P1490-VLOOKUP($C1490, 'Sch 10.1 Rate Design'!$B$9:$K$16, 3)), 0))</f>
        <v>0</v>
      </c>
      <c r="BA1490" s="390">
        <f>IF(Q1490="",0,+IF(Q1490&gt;+VLOOKUP($C1490, 'Sch 10.1 Rate Design'!$B$9:$K$16, 3),IF(Q1490&gt;+VLOOKUP($C1490, 'Sch 10.1 Rate Design'!$B$9:$K$16, 5),+VLOOKUP($C1490, 'Sch 10.1 Rate Design'!$B$9:$K$16, 5)-VLOOKUP($C1490, 'Sch 10.1 Rate Design'!$B$9:$K$16, 3), Q1490-VLOOKUP($C1490, 'Sch 10.1 Rate Design'!$B$9:$K$16, 3)), 0))</f>
        <v>0</v>
      </c>
      <c r="BB1490" s="390">
        <f>IF(R1490="",0,+IF(R1490&gt;+VLOOKUP($C1490, 'Sch 10.1 Rate Design'!$B$9:$K$16, 3),IF(R1490&gt;+VLOOKUP($C1490, 'Sch 10.1 Rate Design'!$B$9:$K$16, 5),+VLOOKUP($C1490, 'Sch 10.1 Rate Design'!$B$9:$K$16, 5)-VLOOKUP($C1490, 'Sch 10.1 Rate Design'!$B$9:$K$16, 3), R1490-VLOOKUP($C1490, 'Sch 10.1 Rate Design'!$B$9:$K$16, 3)), 0))</f>
        <v>0</v>
      </c>
      <c r="BC1490" s="698">
        <f>IF(S1490="",0,+IF(S1490&gt;+VLOOKUP($C1490, 'Sch 10.1 Rate Design'!$B$9:$K$16, 3),IF(S1490&gt;+VLOOKUP($C1490, 'Sch 10.1 Rate Design'!$B$9:$K$16, 5),+VLOOKUP($C1490, 'Sch 10.1 Rate Design'!$B$9:$K$16, 5)-VLOOKUP($C1490, 'Sch 10.1 Rate Design'!$B$9:$K$16, 3), S1490-VLOOKUP($C1490, 'Sch 10.1 Rate Design'!$B$9:$K$16, 3)), 0))</f>
        <v>0</v>
      </c>
      <c r="BD1490" s="701">
        <f>IF(H1490="", 0, AR1490/'Sch 10.1 Rate Design'!$Z$24*VLOOKUP($C1490, 'Sch 10.1 Rate Design'!$B$9:$K$16, 6, FALSE))</f>
        <v>0</v>
      </c>
      <c r="BE1490" s="701">
        <f>IF(I1490="", 0, AS1490/'Sch 10.1 Rate Design'!$Z$24*VLOOKUP($C1490, 'Sch 10.1 Rate Design'!$B$9:$K$16, 6, FALSE))</f>
        <v>0</v>
      </c>
      <c r="BF1490" s="701">
        <f>IF(J1490="", 0, AT1490/'Sch 10.1 Rate Design'!$Z$24*VLOOKUP($C1490, 'Sch 10.1 Rate Design'!$B$9:$K$16, 6, FALSE))</f>
        <v>0</v>
      </c>
      <c r="BG1490" s="701">
        <f>IF(K1490="", 0, AU1490/'Sch 10.1 Rate Design'!$Z$24*VLOOKUP($C1490, 'Sch 10.1 Rate Design'!$B$9:$K$16, 6, FALSE))</f>
        <v>0</v>
      </c>
      <c r="BH1490" s="701">
        <f>IF(L1490="", 0, AV1490/'Sch 10.1 Rate Design'!$Z$24*VLOOKUP($C1490, 'Sch 10.1 Rate Design'!$B$9:$K$16, 6, FALSE))</f>
        <v>0</v>
      </c>
      <c r="BI1490" s="701">
        <f>IF(M1490="", 0, AW1490/'Sch 10.1 Rate Design'!$Z$24*VLOOKUP($C1490, 'Sch 10.1 Rate Design'!$B$9:$K$16, 6, FALSE))</f>
        <v>0</v>
      </c>
      <c r="BJ1490" s="701">
        <f>IF(N1490="", 0, AX1490/'Sch 10.1 Rate Design'!$Z$24*VLOOKUP($C1490, 'Sch 10.1 Rate Design'!$B$9:$K$16, 6, FALSE))</f>
        <v>0</v>
      </c>
      <c r="BK1490" s="701">
        <f>IF(O1490="", 0, AY1490/'Sch 10.1 Rate Design'!$Z$24*VLOOKUP($C1490, 'Sch 10.1 Rate Design'!$B$9:$K$16, 6, FALSE))</f>
        <v>0</v>
      </c>
      <c r="BL1490" s="701">
        <f>IF(P1490="", 0, AZ1490/'Sch 10.1 Rate Design'!$Z$24*VLOOKUP($C1490, 'Sch 10.1 Rate Design'!$B$9:$K$16, 6, FALSE))</f>
        <v>0</v>
      </c>
      <c r="BM1490" s="701">
        <f>IF(Q1490="", 0, BA1490/'Sch 10.1 Rate Design'!$Z$24*VLOOKUP($C1490, 'Sch 10.1 Rate Design'!$B$9:$K$16, 6, FALSE))</f>
        <v>0</v>
      </c>
      <c r="BN1490" s="701">
        <f>IF(R1490="", 0, BB1490/'Sch 10.1 Rate Design'!$Z$24*VLOOKUP($C1490, 'Sch 10.1 Rate Design'!$B$9:$K$16, 6, FALSE))</f>
        <v>0</v>
      </c>
      <c r="BO1490" s="700">
        <f>IF(S1490="", 0, BC1490/'Sch 10.1 Rate Design'!$Z$24*VLOOKUP($C1490, 'Sch 10.1 Rate Design'!$B$9:$K$16, 6, FALSE))</f>
        <v>0</v>
      </c>
      <c r="BP1490" s="390">
        <f>IF(H1490="",0,+IF(H1490&gt;+VLOOKUP($C1490, 'Sch 10.1 Rate Design'!$B$9:$K$16, 5),IF(H1490&gt;+VLOOKUP($C1490, 'Sch 10.1 Rate Design'!$B$9:$K$16, 7),+VLOOKUP($C1490, 'Sch 10.1 Rate Design'!$B$9:$K$16, 7)-VLOOKUP($C1490, 'Sch 10.1 Rate Design'!$B$9:$K$16, 5), H1490-VLOOKUP($C1490, 'Sch 10.1 Rate Design'!$B$9:$K$16, 5)), 0))</f>
        <v>0</v>
      </c>
      <c r="BQ1490" s="390">
        <f>IF(I1490="",0,+IF(I1490&gt;+VLOOKUP($C1490, 'Sch 10.1 Rate Design'!$B$9:$K$16, 5),IF(I1490&gt;+VLOOKUP($C1490, 'Sch 10.1 Rate Design'!$B$9:$K$16, 7),+VLOOKUP($C1490, 'Sch 10.1 Rate Design'!$B$9:$K$16, 7)-VLOOKUP($C1490, 'Sch 10.1 Rate Design'!$B$9:$K$16, 5), I1490-VLOOKUP($C1490, 'Sch 10.1 Rate Design'!$B$9:$K$16, 5)), 0))</f>
        <v>0</v>
      </c>
      <c r="BR1490" s="390">
        <f>IF(J1490="",0,+IF(J1490&gt;+VLOOKUP($C1490, 'Sch 10.1 Rate Design'!$B$9:$K$16, 5),IF(J1490&gt;+VLOOKUP($C1490, 'Sch 10.1 Rate Design'!$B$9:$K$16, 7),+VLOOKUP($C1490, 'Sch 10.1 Rate Design'!$B$9:$K$16, 7)-VLOOKUP($C1490, 'Sch 10.1 Rate Design'!$B$9:$K$16, 5), J1490-VLOOKUP($C1490, 'Sch 10.1 Rate Design'!$B$9:$K$16, 5)), 0))</f>
        <v>0</v>
      </c>
      <c r="BS1490" s="390">
        <f>IF(K1490="",0,+IF(K1490&gt;+VLOOKUP($C1490, 'Sch 10.1 Rate Design'!$B$9:$K$16, 5),IF(K1490&gt;+VLOOKUP($C1490, 'Sch 10.1 Rate Design'!$B$9:$K$16, 7),+VLOOKUP($C1490, 'Sch 10.1 Rate Design'!$B$9:$K$16, 7)-VLOOKUP($C1490, 'Sch 10.1 Rate Design'!$B$9:$K$16, 5), K1490-VLOOKUP($C1490, 'Sch 10.1 Rate Design'!$B$9:$K$16, 5)), 0))</f>
        <v>0</v>
      </c>
      <c r="BT1490" s="390">
        <f>IF(L1490="",0,+IF(L1490&gt;+VLOOKUP($C1490, 'Sch 10.1 Rate Design'!$B$9:$K$16, 5),IF(L1490&gt;+VLOOKUP($C1490, 'Sch 10.1 Rate Design'!$B$9:$K$16, 7),+VLOOKUP($C1490, 'Sch 10.1 Rate Design'!$B$9:$K$16, 7)-VLOOKUP($C1490, 'Sch 10.1 Rate Design'!$B$9:$K$16, 5), L1490-VLOOKUP($C1490, 'Sch 10.1 Rate Design'!$B$9:$K$16, 5)), 0))</f>
        <v>0</v>
      </c>
      <c r="BU1490" s="390">
        <f>IF(M1490="",0,+IF(M1490&gt;+VLOOKUP($C1490, 'Sch 10.1 Rate Design'!$B$9:$K$16, 5),IF(M1490&gt;+VLOOKUP($C1490, 'Sch 10.1 Rate Design'!$B$9:$K$16, 7),+VLOOKUP($C1490, 'Sch 10.1 Rate Design'!$B$9:$K$16, 7)-VLOOKUP($C1490, 'Sch 10.1 Rate Design'!$B$9:$K$16, 5), M1490-VLOOKUP($C1490, 'Sch 10.1 Rate Design'!$B$9:$K$16, 5)), 0))</f>
        <v>0</v>
      </c>
      <c r="BV1490" s="390">
        <f>IF(N1490="",0,+IF(N1490&gt;+VLOOKUP($C1490, 'Sch 10.1 Rate Design'!$B$9:$K$16, 5),IF(N1490&gt;+VLOOKUP($C1490, 'Sch 10.1 Rate Design'!$B$9:$K$16, 7),+VLOOKUP($C1490, 'Sch 10.1 Rate Design'!$B$9:$K$16, 7)-VLOOKUP($C1490, 'Sch 10.1 Rate Design'!$B$9:$K$16, 5), N1490-VLOOKUP($C1490, 'Sch 10.1 Rate Design'!$B$9:$K$16, 5)), 0))</f>
        <v>0</v>
      </c>
      <c r="BW1490" s="390">
        <f>IF(O1490="",0,+IF(O1490&gt;+VLOOKUP($C1490, 'Sch 10.1 Rate Design'!$B$9:$K$16, 5),IF(O1490&gt;+VLOOKUP($C1490, 'Sch 10.1 Rate Design'!$B$9:$K$16, 7),+VLOOKUP($C1490, 'Sch 10.1 Rate Design'!$B$9:$K$16, 7)-VLOOKUP($C1490, 'Sch 10.1 Rate Design'!$B$9:$K$16, 5), O1490-VLOOKUP($C1490, 'Sch 10.1 Rate Design'!$B$9:$K$16, 5)), 0))</f>
        <v>0</v>
      </c>
      <c r="BX1490" s="390">
        <f>IF(P1490="",0,+IF(P1490&gt;+VLOOKUP($C1490, 'Sch 10.1 Rate Design'!$B$9:$K$16, 5),IF(P1490&gt;+VLOOKUP($C1490, 'Sch 10.1 Rate Design'!$B$9:$K$16, 7),+VLOOKUP($C1490, 'Sch 10.1 Rate Design'!$B$9:$K$16, 7)-VLOOKUP($C1490, 'Sch 10.1 Rate Design'!$B$9:$K$16, 5), P1490-VLOOKUP($C1490, 'Sch 10.1 Rate Design'!$B$9:$K$16, 5)), 0))</f>
        <v>0</v>
      </c>
      <c r="BY1490" s="390">
        <f>IF(Q1490="",0,+IF(Q1490&gt;+VLOOKUP($C1490, 'Sch 10.1 Rate Design'!$B$9:$K$16, 5),IF(Q1490&gt;+VLOOKUP($C1490, 'Sch 10.1 Rate Design'!$B$9:$K$16, 7),+VLOOKUP($C1490, 'Sch 10.1 Rate Design'!$B$9:$K$16, 7)-VLOOKUP($C1490, 'Sch 10.1 Rate Design'!$B$9:$K$16, 5), Q1490-VLOOKUP($C1490, 'Sch 10.1 Rate Design'!$B$9:$K$16, 5)), 0))</f>
        <v>0</v>
      </c>
      <c r="BZ1490" s="390">
        <f>IF(R1490="",0,+IF(R1490&gt;+VLOOKUP($C1490, 'Sch 10.1 Rate Design'!$B$9:$K$16, 5),IF(R1490&gt;+VLOOKUP($C1490, 'Sch 10.1 Rate Design'!$B$9:$K$16, 7),+VLOOKUP($C1490, 'Sch 10.1 Rate Design'!$B$9:$K$16, 7)-VLOOKUP($C1490, 'Sch 10.1 Rate Design'!$B$9:$K$16, 5), R1490-VLOOKUP($C1490, 'Sch 10.1 Rate Design'!$B$9:$K$16, 5)), 0))</f>
        <v>0</v>
      </c>
      <c r="CA1490" s="698">
        <f>IF(S1490="",0,+IF(S1490&gt;+VLOOKUP($C1490, 'Sch 10.1 Rate Design'!$B$9:$K$16, 5),IF(S1490&gt;+VLOOKUP($C1490, 'Sch 10.1 Rate Design'!$B$9:$K$16, 7),+VLOOKUP($C1490, 'Sch 10.1 Rate Design'!$B$9:$K$16, 7)-VLOOKUP($C1490, 'Sch 10.1 Rate Design'!$B$9:$K$16, 5), S1490-VLOOKUP($C1490, 'Sch 10.1 Rate Design'!$B$9:$K$16, 5)), 0))</f>
        <v>0</v>
      </c>
      <c r="CB1490" s="701">
        <f>IF(H1490="", 0, BP1490/'Sch 10.1 Rate Design'!$Z$24*VLOOKUP($C1490, 'Sch 10.1 Rate Design'!$B$9:$K$16, 8, FALSE))</f>
        <v>0</v>
      </c>
      <c r="CC1490" s="701">
        <f>IF(I1490="", 0, BQ1490/'Sch 10.1 Rate Design'!$Z$24*VLOOKUP($C1490, 'Sch 10.1 Rate Design'!$B$9:$K$16, 8, FALSE))</f>
        <v>0</v>
      </c>
      <c r="CD1490" s="701">
        <f>IF(J1490="", 0, BR1490/'Sch 10.1 Rate Design'!$Z$24*VLOOKUP($C1490, 'Sch 10.1 Rate Design'!$B$9:$K$16, 8, FALSE))</f>
        <v>0</v>
      </c>
      <c r="CE1490" s="701">
        <f>IF(K1490="", 0, BS1490/'Sch 10.1 Rate Design'!$Z$24*VLOOKUP($C1490, 'Sch 10.1 Rate Design'!$B$9:$K$16, 8, FALSE))</f>
        <v>0</v>
      </c>
      <c r="CF1490" s="701">
        <f>IF(L1490="", 0, BT1490/'Sch 10.1 Rate Design'!$Z$24*VLOOKUP($C1490, 'Sch 10.1 Rate Design'!$B$9:$K$16, 8, FALSE))</f>
        <v>0</v>
      </c>
      <c r="CG1490" s="701">
        <f>IF(M1490="", 0, BU1490/'Sch 10.1 Rate Design'!$Z$24*VLOOKUP($C1490, 'Sch 10.1 Rate Design'!$B$9:$K$16, 8, FALSE))</f>
        <v>0</v>
      </c>
      <c r="CH1490" s="701">
        <f>IF(N1490="", 0, BV1490/'Sch 10.1 Rate Design'!$Z$24*VLOOKUP($C1490, 'Sch 10.1 Rate Design'!$B$9:$K$16, 8, FALSE))</f>
        <v>0</v>
      </c>
      <c r="CI1490" s="701">
        <f>IF(O1490="", 0, BW1490/'Sch 10.1 Rate Design'!$Z$24*VLOOKUP($C1490, 'Sch 10.1 Rate Design'!$B$9:$K$16, 8, FALSE))</f>
        <v>0</v>
      </c>
      <c r="CJ1490" s="701">
        <f>IF(P1490="", 0, BX1490/'Sch 10.1 Rate Design'!$Z$24*VLOOKUP($C1490, 'Sch 10.1 Rate Design'!$B$9:$K$16, 8, FALSE))</f>
        <v>0</v>
      </c>
      <c r="CK1490" s="701">
        <f>IF(Q1490="", 0, BY1490/'Sch 10.1 Rate Design'!$Z$24*VLOOKUP($C1490, 'Sch 10.1 Rate Design'!$B$9:$K$16, 8, FALSE))</f>
        <v>0</v>
      </c>
      <c r="CL1490" s="701">
        <f>IF(R1490="", 0, BZ1490/'Sch 10.1 Rate Design'!$Z$24*VLOOKUP($C1490, 'Sch 10.1 Rate Design'!$B$9:$K$16, 8, FALSE))</f>
        <v>0</v>
      </c>
      <c r="CM1490" s="700">
        <f>IF(S1490="", 0, CA1490/'Sch 10.1 Rate Design'!$Z$24*VLOOKUP($C1490, 'Sch 10.1 Rate Design'!$B$9:$K$16, 8, FALSE))</f>
        <v>0</v>
      </c>
      <c r="CN1490" s="390">
        <f>IF(H1490="",0,IF(H1490&gt;VLOOKUP($C1490,'Sch 10.1 Rate Design'!$B$9:$K$16,9,FALSE),H1490-VLOOKUP($C1490,'Sch 10.1 Rate Design'!$B$9:$K$16,9,FALSE),0))</f>
        <v>0</v>
      </c>
      <c r="CO1490" s="390">
        <f>IF(I1490="",0,IF(I1490&gt;VLOOKUP($C1490,'Sch 10.1 Rate Design'!$B$9:$K$16,9,FALSE),I1490-VLOOKUP($C1490,'Sch 10.1 Rate Design'!$B$9:$K$16,9,FALSE),0))</f>
        <v>0</v>
      </c>
      <c r="CP1490" s="390">
        <f>IF(J1490="",0,IF(J1490&gt;VLOOKUP($C1490,'Sch 10.1 Rate Design'!$B$9:$K$16,9,FALSE),J1490-VLOOKUP($C1490,'Sch 10.1 Rate Design'!$B$9:$K$16,9,FALSE),0))</f>
        <v>0</v>
      </c>
      <c r="CQ1490" s="390">
        <f>IF(K1490="",0,IF(K1490&gt;VLOOKUP($C1490,'Sch 10.1 Rate Design'!$B$9:$K$16,9,FALSE),K1490-VLOOKUP($C1490,'Sch 10.1 Rate Design'!$B$9:$K$16,9,FALSE),0))</f>
        <v>0</v>
      </c>
      <c r="CR1490" s="390">
        <f>IF(L1490="",0,IF(L1490&gt;VLOOKUP($C1490,'Sch 10.1 Rate Design'!$B$9:$K$16,9,FALSE),L1490-VLOOKUP($C1490,'Sch 10.1 Rate Design'!$B$9:$K$16,9,FALSE),0))</f>
        <v>0</v>
      </c>
      <c r="CS1490" s="390">
        <f>IF(M1490="",0,IF(M1490&gt;VLOOKUP($C1490,'Sch 10.1 Rate Design'!$B$9:$K$16,9,FALSE),M1490-VLOOKUP($C1490,'Sch 10.1 Rate Design'!$B$9:$K$16,9,FALSE),0))</f>
        <v>0</v>
      </c>
      <c r="CT1490" s="390">
        <f>IF(N1490="",0,IF(N1490&gt;VLOOKUP($C1490,'Sch 10.1 Rate Design'!$B$9:$K$16,9,FALSE),N1490-VLOOKUP($C1490,'Sch 10.1 Rate Design'!$B$9:$K$16,9,FALSE),0))</f>
        <v>0</v>
      </c>
      <c r="CU1490" s="390">
        <f>IF(O1490="",0,IF(O1490&gt;VLOOKUP($C1490,'Sch 10.1 Rate Design'!$B$9:$K$16,9,FALSE),O1490-VLOOKUP($C1490,'Sch 10.1 Rate Design'!$B$9:$K$16,9,FALSE),0))</f>
        <v>0</v>
      </c>
      <c r="CV1490" s="390">
        <f>IF(P1490="",0,IF(P1490&gt;VLOOKUP($C1490,'Sch 10.1 Rate Design'!$B$9:$K$16,9,FALSE),P1490-VLOOKUP($C1490,'Sch 10.1 Rate Design'!$B$9:$K$16,9,FALSE),0))</f>
        <v>0</v>
      </c>
      <c r="CW1490" s="390">
        <f>IF(Q1490="",0,IF(Q1490&gt;VLOOKUP($C1490,'Sch 10.1 Rate Design'!$B$9:$K$16,9,FALSE),Q1490-VLOOKUP($C1490,'Sch 10.1 Rate Design'!$B$9:$K$16,9,FALSE),0))</f>
        <v>0</v>
      </c>
      <c r="CX1490" s="390">
        <f>IF(R1490="",0,IF(R1490&gt;VLOOKUP($C1490,'Sch 10.1 Rate Design'!$B$9:$K$16,9,FALSE),R1490-VLOOKUP($C1490,'Sch 10.1 Rate Design'!$B$9:$K$16,9,FALSE),0))</f>
        <v>0</v>
      </c>
      <c r="CY1490" s="698">
        <f>IF(S1490="",0,IF(S1490&gt;VLOOKUP($C1490,'Sch 10.1 Rate Design'!$B$9:$K$16,9,FALSE),S1490-VLOOKUP($C1490,'Sch 10.1 Rate Design'!$B$9:$K$16,9,FALSE),0))</f>
        <v>0</v>
      </c>
      <c r="CZ1490" s="701">
        <f>IF(H1490="", 0, CN1490/'Sch 10.1 Rate Design'!$Z$24*VLOOKUP($C1490, 'Sch 10.1 Rate Design'!$B$9:$K$16, 10, FALSE))</f>
        <v>0</v>
      </c>
      <c r="DA1490" s="701">
        <f>IF(I1490="", 0, CO1490/'Sch 10.1 Rate Design'!$Z$24*VLOOKUP($C1490, 'Sch 10.1 Rate Design'!$B$9:$K$16, 10, FALSE))</f>
        <v>0</v>
      </c>
      <c r="DB1490" s="701">
        <f>IF(J1490="", 0, CP1490/'Sch 10.1 Rate Design'!$Z$24*VLOOKUP($C1490, 'Sch 10.1 Rate Design'!$B$9:$K$16, 10, FALSE))</f>
        <v>0</v>
      </c>
      <c r="DC1490" s="701">
        <f>IF(K1490="", 0, CQ1490/'Sch 10.1 Rate Design'!$Z$24*VLOOKUP($C1490, 'Sch 10.1 Rate Design'!$B$9:$K$16, 10, FALSE))</f>
        <v>0</v>
      </c>
      <c r="DD1490" s="701">
        <f>IF(L1490="", 0, CR1490/'Sch 10.1 Rate Design'!$Z$24*VLOOKUP($C1490, 'Sch 10.1 Rate Design'!$B$9:$K$16, 10, FALSE))</f>
        <v>0</v>
      </c>
      <c r="DE1490" s="701">
        <f>IF(M1490="", 0, CS1490/'Sch 10.1 Rate Design'!$Z$24*VLOOKUP($C1490, 'Sch 10.1 Rate Design'!$B$9:$K$16, 10, FALSE))</f>
        <v>0</v>
      </c>
      <c r="DF1490" s="701">
        <f>IF(N1490="", 0, CT1490/'Sch 10.1 Rate Design'!$Z$24*VLOOKUP($C1490, 'Sch 10.1 Rate Design'!$B$9:$K$16, 10, FALSE))</f>
        <v>0</v>
      </c>
      <c r="DG1490" s="701">
        <f>IF(O1490="", 0, CU1490/'Sch 10.1 Rate Design'!$Z$24*VLOOKUP($C1490, 'Sch 10.1 Rate Design'!$B$9:$K$16, 10, FALSE))</f>
        <v>0</v>
      </c>
      <c r="DH1490" s="701">
        <f>IF(P1490="", 0, CV1490/'Sch 10.1 Rate Design'!$Z$24*VLOOKUP($C1490, 'Sch 10.1 Rate Design'!$B$9:$K$16, 10, FALSE))</f>
        <v>0</v>
      </c>
      <c r="DI1490" s="701">
        <f>IF(Q1490="", 0, CW1490/'Sch 10.1 Rate Design'!$Z$24*VLOOKUP($C1490, 'Sch 10.1 Rate Design'!$B$9:$K$16, 10, FALSE))</f>
        <v>0</v>
      </c>
      <c r="DJ1490" s="701">
        <f>IF(R1490="", 0, CX1490/'Sch 10.1 Rate Design'!$Z$24*VLOOKUP($C1490, 'Sch 10.1 Rate Design'!$B$9:$K$16, 10, FALSE))</f>
        <v>0</v>
      </c>
      <c r="DK1490" s="700">
        <f>IF(S1490="", 0, CY1490/'Sch 10.1 Rate Design'!$Z$24*VLOOKUP($C1490, 'Sch 10.1 Rate Design'!$B$9:$K$16, 10, FALSE))</f>
        <v>0</v>
      </c>
      <c r="DL1490" s="699">
        <f>IF(H1490="", 0, VLOOKUP($C1490, 'Sch 10.1 Rate Design'!$B$9:$K$16, 3, FALSE))</f>
        <v>0</v>
      </c>
      <c r="DM1490" s="390">
        <f>IF(I1490="", 0, VLOOKUP($C1490, 'Sch 10.1 Rate Design'!$B$9:$K$16, 3, FALSE))</f>
        <v>0</v>
      </c>
      <c r="DN1490" s="390">
        <f>IF(J1490="", 0, VLOOKUP($C1490, 'Sch 10.1 Rate Design'!$B$9:$K$16, 3, FALSE))</f>
        <v>0</v>
      </c>
      <c r="DO1490" s="390">
        <f>IF(K1490="", 0, VLOOKUP($C1490, 'Sch 10.1 Rate Design'!$B$9:$K$16, 3, FALSE))</f>
        <v>0</v>
      </c>
      <c r="DP1490" s="390">
        <f>IF(L1490="", 0, VLOOKUP($C1490, 'Sch 10.1 Rate Design'!$B$9:$K$16, 3, FALSE))</f>
        <v>0</v>
      </c>
      <c r="DQ1490" s="390">
        <f>IF(M1490="", 0, VLOOKUP($C1490, 'Sch 10.1 Rate Design'!$B$9:$K$16, 3, FALSE))</f>
        <v>0</v>
      </c>
      <c r="DR1490" s="390">
        <f>IF(N1490="", 0, VLOOKUP($C1490, 'Sch 10.1 Rate Design'!$B$9:$K$16, 3, FALSE))</f>
        <v>0</v>
      </c>
      <c r="DS1490" s="390">
        <f>IF(O1490="", 0, VLOOKUP($C1490, 'Sch 10.1 Rate Design'!$B$9:$K$16, 3, FALSE))</f>
        <v>0</v>
      </c>
      <c r="DT1490" s="390">
        <f>IF(P1490="", 0, VLOOKUP($C1490, 'Sch 10.1 Rate Design'!$B$9:$K$16, 3, FALSE))</f>
        <v>0</v>
      </c>
      <c r="DU1490" s="390">
        <f>IF(Q1490="", 0, VLOOKUP($C1490, 'Sch 10.1 Rate Design'!$B$9:$K$16, 3, FALSE))</f>
        <v>0</v>
      </c>
      <c r="DV1490" s="390">
        <f>IF(R1490="", 0, VLOOKUP($C1490, 'Sch 10.1 Rate Design'!$B$9:$K$16, 3, FALSE))</f>
        <v>0</v>
      </c>
      <c r="DW1490" s="698">
        <f>IF(S1490="", 0, VLOOKUP($C1490, 'Sch 10.1 Rate Design'!$B$9:$K$16, 3, FALSE))</f>
        <v>0</v>
      </c>
      <c r="DX1490" s="390"/>
      <c r="DY1490" s="390"/>
      <c r="DZ1490" s="390"/>
      <c r="EA1490" s="390"/>
      <c r="EB1490" s="390"/>
      <c r="EC1490" s="390"/>
      <c r="ED1490" s="390"/>
      <c r="EE1490" s="390"/>
      <c r="EF1490" s="390"/>
      <c r="EG1490" s="390"/>
      <c r="EH1490" s="390"/>
      <c r="EI1490" s="390"/>
      <c r="EJ1490" s="390"/>
    </row>
    <row r="1491" spans="1:140" x14ac:dyDescent="0.3">
      <c r="A1491" s="984">
        <f>Input!AH1488</f>
        <v>0</v>
      </c>
      <c r="B1491" s="390">
        <v>1481</v>
      </c>
      <c r="C1491" s="684">
        <f>Input!AI1488</f>
        <v>0.75</v>
      </c>
      <c r="D1491" s="702">
        <f t="shared" si="345"/>
        <v>0</v>
      </c>
      <c r="E1491" s="702">
        <f>IF('Sch 10.1 Rate Design'!$AB$24="Monthly", AVERAGE(T1491,U1491,V1491,W1491,X1491,Y1491,Z1491,AA1491,AB1491,AC1491,AD1491,AE1491), AVERAGE(T1491,V1491,X1491,Z1491,AB1491,AD1491))</f>
        <v>0</v>
      </c>
      <c r="F1491" s="390">
        <f t="shared" si="332"/>
        <v>0</v>
      </c>
      <c r="G1491" s="698" t="e">
        <f>IF('Sch 10.1 Rate Design'!$AB$24="Monthly", AVERAGE(H1491,I1491,J1491,K1491,L1491,M1491,N1491,O1491,P1491,Q1491,R1491,S1491), AVERAGE(H1491,J1491,L1491,N1491,P1491,R1491))</f>
        <v>#DIV/0!</v>
      </c>
      <c r="H1491" s="390" t="str">
        <f>IF(Input!AJ1488="", "", Input!AJ1488)</f>
        <v/>
      </c>
      <c r="I1491" s="390" t="str">
        <f>IF(Input!AK1488="", "", Input!AK1488)</f>
        <v/>
      </c>
      <c r="J1491" s="390" t="str">
        <f>IF(Input!AL1488="", "", Input!AL1488)</f>
        <v/>
      </c>
      <c r="K1491" s="390" t="str">
        <f>IF(Input!AM1488="", "", Input!AM1488)</f>
        <v/>
      </c>
      <c r="L1491" s="390" t="str">
        <f>IF(Input!AN1488="", "", Input!AN1488)</f>
        <v/>
      </c>
      <c r="M1491" s="390" t="str">
        <f>IF(Input!AO1488="", "", Input!AO1488)</f>
        <v/>
      </c>
      <c r="N1491" s="390" t="str">
        <f>IF(Input!AP1488="", "", Input!AP1488)</f>
        <v/>
      </c>
      <c r="O1491" s="390" t="str">
        <f>IF(Input!AQ1488="", "", Input!AQ1488)</f>
        <v/>
      </c>
      <c r="P1491" s="390" t="str">
        <f>IF(Input!AR1488="", "", Input!AR1488)</f>
        <v/>
      </c>
      <c r="Q1491" s="390" t="str">
        <f>IF(Input!AS1488="", "", Input!AS1488)</f>
        <v/>
      </c>
      <c r="R1491" s="390" t="str">
        <f>IF(Input!AT1488="", "", Input!AT1488)</f>
        <v/>
      </c>
      <c r="S1491" s="390" t="str">
        <f>IF(Input!AU1488="", "", Input!AU1488)</f>
        <v/>
      </c>
      <c r="T1491" s="701">
        <f t="shared" si="333"/>
        <v>0</v>
      </c>
      <c r="U1491" s="701">
        <f t="shared" si="334"/>
        <v>0</v>
      </c>
      <c r="V1491" s="701">
        <f t="shared" si="335"/>
        <v>0</v>
      </c>
      <c r="W1491" s="701">
        <f t="shared" si="336"/>
        <v>0</v>
      </c>
      <c r="X1491" s="701">
        <f t="shared" si="337"/>
        <v>0</v>
      </c>
      <c r="Y1491" s="701">
        <f t="shared" si="338"/>
        <v>0</v>
      </c>
      <c r="Z1491" s="701">
        <f t="shared" si="339"/>
        <v>0</v>
      </c>
      <c r="AA1491" s="701">
        <f t="shared" si="340"/>
        <v>0</v>
      </c>
      <c r="AB1491" s="701">
        <f t="shared" si="341"/>
        <v>0</v>
      </c>
      <c r="AC1491" s="701">
        <f t="shared" si="342"/>
        <v>0</v>
      </c>
      <c r="AD1491" s="701">
        <f t="shared" si="343"/>
        <v>0</v>
      </c>
      <c r="AE1491" s="700">
        <f t="shared" si="344"/>
        <v>0</v>
      </c>
      <c r="AF1491" s="701">
        <f>IF(H1491="", 0, VLOOKUP($C1491, 'Sch 10.1 Rate Design'!$B$9:$K$16, 4, FALSE))</f>
        <v>0</v>
      </c>
      <c r="AG1491" s="701">
        <f>IF(I1491="", 0, VLOOKUP($C1491, 'Sch 10.1 Rate Design'!$B$9:$K$16, 4, FALSE))</f>
        <v>0</v>
      </c>
      <c r="AH1491" s="701">
        <f>IF(J1491="", 0, VLOOKUP($C1491, 'Sch 10.1 Rate Design'!$B$9:$K$16, 4, FALSE))</f>
        <v>0</v>
      </c>
      <c r="AI1491" s="701">
        <f>IF(K1491="", 0, VLOOKUP($C1491, 'Sch 10.1 Rate Design'!$B$9:$K$16, 4, FALSE))</f>
        <v>0</v>
      </c>
      <c r="AJ1491" s="701">
        <f>IF(L1491="", 0, VLOOKUP($C1491, 'Sch 10.1 Rate Design'!$B$9:$K$16, 4, FALSE))</f>
        <v>0</v>
      </c>
      <c r="AK1491" s="701">
        <f>IF(M1491="", 0, VLOOKUP($C1491, 'Sch 10.1 Rate Design'!$B$9:$K$16, 4, FALSE))</f>
        <v>0</v>
      </c>
      <c r="AL1491" s="701">
        <f>IF(N1491="", 0, VLOOKUP($C1491, 'Sch 10.1 Rate Design'!$B$9:$K$16, 4, FALSE))</f>
        <v>0</v>
      </c>
      <c r="AM1491" s="701">
        <f>IF(O1491="", 0, VLOOKUP($C1491, 'Sch 10.1 Rate Design'!$B$9:$K$16, 4, FALSE))</f>
        <v>0</v>
      </c>
      <c r="AN1491" s="701">
        <f>IF(P1491="", 0, VLOOKUP($C1491, 'Sch 10.1 Rate Design'!$B$9:$K$16, 4, FALSE))</f>
        <v>0</v>
      </c>
      <c r="AO1491" s="701">
        <f>IF(Q1491="", 0, VLOOKUP($C1491, 'Sch 10.1 Rate Design'!$B$9:$K$16, 4, FALSE))</f>
        <v>0</v>
      </c>
      <c r="AP1491" s="701">
        <f>IF(R1491="", 0, VLOOKUP($C1491, 'Sch 10.1 Rate Design'!$B$9:$K$16, 4, FALSE))</f>
        <v>0</v>
      </c>
      <c r="AQ1491" s="700">
        <f>IF(S1491="", 0, VLOOKUP($C1491, 'Sch 10.1 Rate Design'!$B$9:$K$16, 4, FALSE))</f>
        <v>0</v>
      </c>
      <c r="AR1491" s="699">
        <f>IF(H1491="",0,+IF(H1491&gt;+VLOOKUP($C1491, 'Sch 10.1 Rate Design'!$B$9:$K$16, 3),IF(H1491&gt;+VLOOKUP($C1491, 'Sch 10.1 Rate Design'!$B$9:$K$16, 5),+VLOOKUP($C1491, 'Sch 10.1 Rate Design'!$B$9:$K$16, 5)-VLOOKUP($C1491, 'Sch 10.1 Rate Design'!$B$9:$K$16, 3), H1491-VLOOKUP($C1491, 'Sch 10.1 Rate Design'!$B$9:$K$16, 3)), 0))</f>
        <v>0</v>
      </c>
      <c r="AS1491" s="390">
        <f>IF(I1491="",0,+IF(I1491&gt;+VLOOKUP($C1491, 'Sch 10.1 Rate Design'!$B$9:$K$16, 3),IF(I1491&gt;+VLOOKUP($C1491, 'Sch 10.1 Rate Design'!$B$9:$K$16, 5),+VLOOKUP($C1491, 'Sch 10.1 Rate Design'!$B$9:$K$16, 5)-VLOOKUP($C1491, 'Sch 10.1 Rate Design'!$B$9:$K$16, 3), I1491-VLOOKUP($C1491, 'Sch 10.1 Rate Design'!$B$9:$K$16, 3)), 0))</f>
        <v>0</v>
      </c>
      <c r="AT1491" s="390">
        <f>IF(J1491="",0,+IF(J1491&gt;+VLOOKUP($C1491, 'Sch 10.1 Rate Design'!$B$9:$K$16, 3),IF(J1491&gt;+VLOOKUP($C1491, 'Sch 10.1 Rate Design'!$B$9:$K$16, 5),+VLOOKUP($C1491, 'Sch 10.1 Rate Design'!$B$9:$K$16, 5)-VLOOKUP($C1491, 'Sch 10.1 Rate Design'!$B$9:$K$16, 3), J1491-VLOOKUP($C1491, 'Sch 10.1 Rate Design'!$B$9:$K$16, 3)), 0))</f>
        <v>0</v>
      </c>
      <c r="AU1491" s="390">
        <f>IF(K1491="",0,+IF(K1491&gt;+VLOOKUP($C1491, 'Sch 10.1 Rate Design'!$B$9:$K$16, 3),IF(K1491&gt;+VLOOKUP($C1491, 'Sch 10.1 Rate Design'!$B$9:$K$16, 5),+VLOOKUP($C1491, 'Sch 10.1 Rate Design'!$B$9:$K$16, 5)-VLOOKUP($C1491, 'Sch 10.1 Rate Design'!$B$9:$K$16, 3), K1491-VLOOKUP($C1491, 'Sch 10.1 Rate Design'!$B$9:$K$16, 3)), 0))</f>
        <v>0</v>
      </c>
      <c r="AV1491" s="390">
        <f>IF(L1491="",0,+IF(L1491&gt;+VLOOKUP($C1491, 'Sch 10.1 Rate Design'!$B$9:$K$16, 3),IF(L1491&gt;+VLOOKUP($C1491, 'Sch 10.1 Rate Design'!$B$9:$K$16, 5),+VLOOKUP($C1491, 'Sch 10.1 Rate Design'!$B$9:$K$16, 5)-VLOOKUP($C1491, 'Sch 10.1 Rate Design'!$B$9:$K$16, 3), L1491-VLOOKUP($C1491, 'Sch 10.1 Rate Design'!$B$9:$K$16, 3)), 0))</f>
        <v>0</v>
      </c>
      <c r="AW1491" s="390">
        <f>IF(M1491="",0,+IF(M1491&gt;+VLOOKUP($C1491, 'Sch 10.1 Rate Design'!$B$9:$K$16, 3),IF(M1491&gt;+VLOOKUP($C1491, 'Sch 10.1 Rate Design'!$B$9:$K$16, 5),+VLOOKUP($C1491, 'Sch 10.1 Rate Design'!$B$9:$K$16, 5)-VLOOKUP($C1491, 'Sch 10.1 Rate Design'!$B$9:$K$16, 3), M1491-VLOOKUP($C1491, 'Sch 10.1 Rate Design'!$B$9:$K$16, 3)), 0))</f>
        <v>0</v>
      </c>
      <c r="AX1491" s="390">
        <f>IF(N1491="",0,+IF(N1491&gt;+VLOOKUP($C1491, 'Sch 10.1 Rate Design'!$B$9:$K$16, 3),IF(N1491&gt;+VLOOKUP($C1491, 'Sch 10.1 Rate Design'!$B$9:$K$16, 5),+VLOOKUP($C1491, 'Sch 10.1 Rate Design'!$B$9:$K$16, 5)-VLOOKUP($C1491, 'Sch 10.1 Rate Design'!$B$9:$K$16, 3), N1491-VLOOKUP($C1491, 'Sch 10.1 Rate Design'!$B$9:$K$16, 3)), 0))</f>
        <v>0</v>
      </c>
      <c r="AY1491" s="390">
        <f>IF(O1491="",0,+IF(O1491&gt;+VLOOKUP($C1491, 'Sch 10.1 Rate Design'!$B$9:$K$16, 3),IF(O1491&gt;+VLOOKUP($C1491, 'Sch 10.1 Rate Design'!$B$9:$K$16, 5),+VLOOKUP($C1491, 'Sch 10.1 Rate Design'!$B$9:$K$16, 5)-VLOOKUP($C1491, 'Sch 10.1 Rate Design'!$B$9:$K$16, 3), O1491-VLOOKUP($C1491, 'Sch 10.1 Rate Design'!$B$9:$K$16, 3)), 0))</f>
        <v>0</v>
      </c>
      <c r="AZ1491" s="390">
        <f>IF(P1491="",0,+IF(P1491&gt;+VLOOKUP($C1491, 'Sch 10.1 Rate Design'!$B$9:$K$16, 3),IF(P1491&gt;+VLOOKUP($C1491, 'Sch 10.1 Rate Design'!$B$9:$K$16, 5),+VLOOKUP($C1491, 'Sch 10.1 Rate Design'!$B$9:$K$16, 5)-VLOOKUP($C1491, 'Sch 10.1 Rate Design'!$B$9:$K$16, 3), P1491-VLOOKUP($C1491, 'Sch 10.1 Rate Design'!$B$9:$K$16, 3)), 0))</f>
        <v>0</v>
      </c>
      <c r="BA1491" s="390">
        <f>IF(Q1491="",0,+IF(Q1491&gt;+VLOOKUP($C1491, 'Sch 10.1 Rate Design'!$B$9:$K$16, 3),IF(Q1491&gt;+VLOOKUP($C1491, 'Sch 10.1 Rate Design'!$B$9:$K$16, 5),+VLOOKUP($C1491, 'Sch 10.1 Rate Design'!$B$9:$K$16, 5)-VLOOKUP($C1491, 'Sch 10.1 Rate Design'!$B$9:$K$16, 3), Q1491-VLOOKUP($C1491, 'Sch 10.1 Rate Design'!$B$9:$K$16, 3)), 0))</f>
        <v>0</v>
      </c>
      <c r="BB1491" s="390">
        <f>IF(R1491="",0,+IF(R1491&gt;+VLOOKUP($C1491, 'Sch 10.1 Rate Design'!$B$9:$K$16, 3),IF(R1491&gt;+VLOOKUP($C1491, 'Sch 10.1 Rate Design'!$B$9:$K$16, 5),+VLOOKUP($C1491, 'Sch 10.1 Rate Design'!$B$9:$K$16, 5)-VLOOKUP($C1491, 'Sch 10.1 Rate Design'!$B$9:$K$16, 3), R1491-VLOOKUP($C1491, 'Sch 10.1 Rate Design'!$B$9:$K$16, 3)), 0))</f>
        <v>0</v>
      </c>
      <c r="BC1491" s="698">
        <f>IF(S1491="",0,+IF(S1491&gt;+VLOOKUP($C1491, 'Sch 10.1 Rate Design'!$B$9:$K$16, 3),IF(S1491&gt;+VLOOKUP($C1491, 'Sch 10.1 Rate Design'!$B$9:$K$16, 5),+VLOOKUP($C1491, 'Sch 10.1 Rate Design'!$B$9:$K$16, 5)-VLOOKUP($C1491, 'Sch 10.1 Rate Design'!$B$9:$K$16, 3), S1491-VLOOKUP($C1491, 'Sch 10.1 Rate Design'!$B$9:$K$16, 3)), 0))</f>
        <v>0</v>
      </c>
      <c r="BD1491" s="701">
        <f>IF(H1491="", 0, AR1491/'Sch 10.1 Rate Design'!$Z$24*VLOOKUP($C1491, 'Sch 10.1 Rate Design'!$B$9:$K$16, 6, FALSE))</f>
        <v>0</v>
      </c>
      <c r="BE1491" s="701">
        <f>IF(I1491="", 0, AS1491/'Sch 10.1 Rate Design'!$Z$24*VLOOKUP($C1491, 'Sch 10.1 Rate Design'!$B$9:$K$16, 6, FALSE))</f>
        <v>0</v>
      </c>
      <c r="BF1491" s="701">
        <f>IF(J1491="", 0, AT1491/'Sch 10.1 Rate Design'!$Z$24*VLOOKUP($C1491, 'Sch 10.1 Rate Design'!$B$9:$K$16, 6, FALSE))</f>
        <v>0</v>
      </c>
      <c r="BG1491" s="701">
        <f>IF(K1491="", 0, AU1491/'Sch 10.1 Rate Design'!$Z$24*VLOOKUP($C1491, 'Sch 10.1 Rate Design'!$B$9:$K$16, 6, FALSE))</f>
        <v>0</v>
      </c>
      <c r="BH1491" s="701">
        <f>IF(L1491="", 0, AV1491/'Sch 10.1 Rate Design'!$Z$24*VLOOKUP($C1491, 'Sch 10.1 Rate Design'!$B$9:$K$16, 6, FALSE))</f>
        <v>0</v>
      </c>
      <c r="BI1491" s="701">
        <f>IF(M1491="", 0, AW1491/'Sch 10.1 Rate Design'!$Z$24*VLOOKUP($C1491, 'Sch 10.1 Rate Design'!$B$9:$K$16, 6, FALSE))</f>
        <v>0</v>
      </c>
      <c r="BJ1491" s="701">
        <f>IF(N1491="", 0, AX1491/'Sch 10.1 Rate Design'!$Z$24*VLOOKUP($C1491, 'Sch 10.1 Rate Design'!$B$9:$K$16, 6, FALSE))</f>
        <v>0</v>
      </c>
      <c r="BK1491" s="701">
        <f>IF(O1491="", 0, AY1491/'Sch 10.1 Rate Design'!$Z$24*VLOOKUP($C1491, 'Sch 10.1 Rate Design'!$B$9:$K$16, 6, FALSE))</f>
        <v>0</v>
      </c>
      <c r="BL1491" s="701">
        <f>IF(P1491="", 0, AZ1491/'Sch 10.1 Rate Design'!$Z$24*VLOOKUP($C1491, 'Sch 10.1 Rate Design'!$B$9:$K$16, 6, FALSE))</f>
        <v>0</v>
      </c>
      <c r="BM1491" s="701">
        <f>IF(Q1491="", 0, BA1491/'Sch 10.1 Rate Design'!$Z$24*VLOOKUP($C1491, 'Sch 10.1 Rate Design'!$B$9:$K$16, 6, FALSE))</f>
        <v>0</v>
      </c>
      <c r="BN1491" s="701">
        <f>IF(R1491="", 0, BB1491/'Sch 10.1 Rate Design'!$Z$24*VLOOKUP($C1491, 'Sch 10.1 Rate Design'!$B$9:$K$16, 6, FALSE))</f>
        <v>0</v>
      </c>
      <c r="BO1491" s="700">
        <f>IF(S1491="", 0, BC1491/'Sch 10.1 Rate Design'!$Z$24*VLOOKUP($C1491, 'Sch 10.1 Rate Design'!$B$9:$K$16, 6, FALSE))</f>
        <v>0</v>
      </c>
      <c r="BP1491" s="390">
        <f>IF(H1491="",0,+IF(H1491&gt;+VLOOKUP($C1491, 'Sch 10.1 Rate Design'!$B$9:$K$16, 5),IF(H1491&gt;+VLOOKUP($C1491, 'Sch 10.1 Rate Design'!$B$9:$K$16, 7),+VLOOKUP($C1491, 'Sch 10.1 Rate Design'!$B$9:$K$16, 7)-VLOOKUP($C1491, 'Sch 10.1 Rate Design'!$B$9:$K$16, 5), H1491-VLOOKUP($C1491, 'Sch 10.1 Rate Design'!$B$9:$K$16, 5)), 0))</f>
        <v>0</v>
      </c>
      <c r="BQ1491" s="390">
        <f>IF(I1491="",0,+IF(I1491&gt;+VLOOKUP($C1491, 'Sch 10.1 Rate Design'!$B$9:$K$16, 5),IF(I1491&gt;+VLOOKUP($C1491, 'Sch 10.1 Rate Design'!$B$9:$K$16, 7),+VLOOKUP($C1491, 'Sch 10.1 Rate Design'!$B$9:$K$16, 7)-VLOOKUP($C1491, 'Sch 10.1 Rate Design'!$B$9:$K$16, 5), I1491-VLOOKUP($C1491, 'Sch 10.1 Rate Design'!$B$9:$K$16, 5)), 0))</f>
        <v>0</v>
      </c>
      <c r="BR1491" s="390">
        <f>IF(J1491="",0,+IF(J1491&gt;+VLOOKUP($C1491, 'Sch 10.1 Rate Design'!$B$9:$K$16, 5),IF(J1491&gt;+VLOOKUP($C1491, 'Sch 10.1 Rate Design'!$B$9:$K$16, 7),+VLOOKUP($C1491, 'Sch 10.1 Rate Design'!$B$9:$K$16, 7)-VLOOKUP($C1491, 'Sch 10.1 Rate Design'!$B$9:$K$16, 5), J1491-VLOOKUP($C1491, 'Sch 10.1 Rate Design'!$B$9:$K$16, 5)), 0))</f>
        <v>0</v>
      </c>
      <c r="BS1491" s="390">
        <f>IF(K1491="",0,+IF(K1491&gt;+VLOOKUP($C1491, 'Sch 10.1 Rate Design'!$B$9:$K$16, 5),IF(K1491&gt;+VLOOKUP($C1491, 'Sch 10.1 Rate Design'!$B$9:$K$16, 7),+VLOOKUP($C1491, 'Sch 10.1 Rate Design'!$B$9:$K$16, 7)-VLOOKUP($C1491, 'Sch 10.1 Rate Design'!$B$9:$K$16, 5), K1491-VLOOKUP($C1491, 'Sch 10.1 Rate Design'!$B$9:$K$16, 5)), 0))</f>
        <v>0</v>
      </c>
      <c r="BT1491" s="390">
        <f>IF(L1491="",0,+IF(L1491&gt;+VLOOKUP($C1491, 'Sch 10.1 Rate Design'!$B$9:$K$16, 5),IF(L1491&gt;+VLOOKUP($C1491, 'Sch 10.1 Rate Design'!$B$9:$K$16, 7),+VLOOKUP($C1491, 'Sch 10.1 Rate Design'!$B$9:$K$16, 7)-VLOOKUP($C1491, 'Sch 10.1 Rate Design'!$B$9:$K$16, 5), L1491-VLOOKUP($C1491, 'Sch 10.1 Rate Design'!$B$9:$K$16, 5)), 0))</f>
        <v>0</v>
      </c>
      <c r="BU1491" s="390">
        <f>IF(M1491="",0,+IF(M1491&gt;+VLOOKUP($C1491, 'Sch 10.1 Rate Design'!$B$9:$K$16, 5),IF(M1491&gt;+VLOOKUP($C1491, 'Sch 10.1 Rate Design'!$B$9:$K$16, 7),+VLOOKUP($C1491, 'Sch 10.1 Rate Design'!$B$9:$K$16, 7)-VLOOKUP($C1491, 'Sch 10.1 Rate Design'!$B$9:$K$16, 5), M1491-VLOOKUP($C1491, 'Sch 10.1 Rate Design'!$B$9:$K$16, 5)), 0))</f>
        <v>0</v>
      </c>
      <c r="BV1491" s="390">
        <f>IF(N1491="",0,+IF(N1491&gt;+VLOOKUP($C1491, 'Sch 10.1 Rate Design'!$B$9:$K$16, 5),IF(N1491&gt;+VLOOKUP($C1491, 'Sch 10.1 Rate Design'!$B$9:$K$16, 7),+VLOOKUP($C1491, 'Sch 10.1 Rate Design'!$B$9:$K$16, 7)-VLOOKUP($C1491, 'Sch 10.1 Rate Design'!$B$9:$K$16, 5), N1491-VLOOKUP($C1491, 'Sch 10.1 Rate Design'!$B$9:$K$16, 5)), 0))</f>
        <v>0</v>
      </c>
      <c r="BW1491" s="390">
        <f>IF(O1491="",0,+IF(O1491&gt;+VLOOKUP($C1491, 'Sch 10.1 Rate Design'!$B$9:$K$16, 5),IF(O1491&gt;+VLOOKUP($C1491, 'Sch 10.1 Rate Design'!$B$9:$K$16, 7),+VLOOKUP($C1491, 'Sch 10.1 Rate Design'!$B$9:$K$16, 7)-VLOOKUP($C1491, 'Sch 10.1 Rate Design'!$B$9:$K$16, 5), O1491-VLOOKUP($C1491, 'Sch 10.1 Rate Design'!$B$9:$K$16, 5)), 0))</f>
        <v>0</v>
      </c>
      <c r="BX1491" s="390">
        <f>IF(P1491="",0,+IF(P1491&gt;+VLOOKUP($C1491, 'Sch 10.1 Rate Design'!$B$9:$K$16, 5),IF(P1491&gt;+VLOOKUP($C1491, 'Sch 10.1 Rate Design'!$B$9:$K$16, 7),+VLOOKUP($C1491, 'Sch 10.1 Rate Design'!$B$9:$K$16, 7)-VLOOKUP($C1491, 'Sch 10.1 Rate Design'!$B$9:$K$16, 5), P1491-VLOOKUP($C1491, 'Sch 10.1 Rate Design'!$B$9:$K$16, 5)), 0))</f>
        <v>0</v>
      </c>
      <c r="BY1491" s="390">
        <f>IF(Q1491="",0,+IF(Q1491&gt;+VLOOKUP($C1491, 'Sch 10.1 Rate Design'!$B$9:$K$16, 5),IF(Q1491&gt;+VLOOKUP($C1491, 'Sch 10.1 Rate Design'!$B$9:$K$16, 7),+VLOOKUP($C1491, 'Sch 10.1 Rate Design'!$B$9:$K$16, 7)-VLOOKUP($C1491, 'Sch 10.1 Rate Design'!$B$9:$K$16, 5), Q1491-VLOOKUP($C1491, 'Sch 10.1 Rate Design'!$B$9:$K$16, 5)), 0))</f>
        <v>0</v>
      </c>
      <c r="BZ1491" s="390">
        <f>IF(R1491="",0,+IF(R1491&gt;+VLOOKUP($C1491, 'Sch 10.1 Rate Design'!$B$9:$K$16, 5),IF(R1491&gt;+VLOOKUP($C1491, 'Sch 10.1 Rate Design'!$B$9:$K$16, 7),+VLOOKUP($C1491, 'Sch 10.1 Rate Design'!$B$9:$K$16, 7)-VLOOKUP($C1491, 'Sch 10.1 Rate Design'!$B$9:$K$16, 5), R1491-VLOOKUP($C1491, 'Sch 10.1 Rate Design'!$B$9:$K$16, 5)), 0))</f>
        <v>0</v>
      </c>
      <c r="CA1491" s="698">
        <f>IF(S1491="",0,+IF(S1491&gt;+VLOOKUP($C1491, 'Sch 10.1 Rate Design'!$B$9:$K$16, 5),IF(S1491&gt;+VLOOKUP($C1491, 'Sch 10.1 Rate Design'!$B$9:$K$16, 7),+VLOOKUP($C1491, 'Sch 10.1 Rate Design'!$B$9:$K$16, 7)-VLOOKUP($C1491, 'Sch 10.1 Rate Design'!$B$9:$K$16, 5), S1491-VLOOKUP($C1491, 'Sch 10.1 Rate Design'!$B$9:$K$16, 5)), 0))</f>
        <v>0</v>
      </c>
      <c r="CB1491" s="701">
        <f>IF(H1491="", 0, BP1491/'Sch 10.1 Rate Design'!$Z$24*VLOOKUP($C1491, 'Sch 10.1 Rate Design'!$B$9:$K$16, 8, FALSE))</f>
        <v>0</v>
      </c>
      <c r="CC1491" s="701">
        <f>IF(I1491="", 0, BQ1491/'Sch 10.1 Rate Design'!$Z$24*VLOOKUP($C1491, 'Sch 10.1 Rate Design'!$B$9:$K$16, 8, FALSE))</f>
        <v>0</v>
      </c>
      <c r="CD1491" s="701">
        <f>IF(J1491="", 0, BR1491/'Sch 10.1 Rate Design'!$Z$24*VLOOKUP($C1491, 'Sch 10.1 Rate Design'!$B$9:$K$16, 8, FALSE))</f>
        <v>0</v>
      </c>
      <c r="CE1491" s="701">
        <f>IF(K1491="", 0, BS1491/'Sch 10.1 Rate Design'!$Z$24*VLOOKUP($C1491, 'Sch 10.1 Rate Design'!$B$9:$K$16, 8, FALSE))</f>
        <v>0</v>
      </c>
      <c r="CF1491" s="701">
        <f>IF(L1491="", 0, BT1491/'Sch 10.1 Rate Design'!$Z$24*VLOOKUP($C1491, 'Sch 10.1 Rate Design'!$B$9:$K$16, 8, FALSE))</f>
        <v>0</v>
      </c>
      <c r="CG1491" s="701">
        <f>IF(M1491="", 0, BU1491/'Sch 10.1 Rate Design'!$Z$24*VLOOKUP($C1491, 'Sch 10.1 Rate Design'!$B$9:$K$16, 8, FALSE))</f>
        <v>0</v>
      </c>
      <c r="CH1491" s="701">
        <f>IF(N1491="", 0, BV1491/'Sch 10.1 Rate Design'!$Z$24*VLOOKUP($C1491, 'Sch 10.1 Rate Design'!$B$9:$K$16, 8, FALSE))</f>
        <v>0</v>
      </c>
      <c r="CI1491" s="701">
        <f>IF(O1491="", 0, BW1491/'Sch 10.1 Rate Design'!$Z$24*VLOOKUP($C1491, 'Sch 10.1 Rate Design'!$B$9:$K$16, 8, FALSE))</f>
        <v>0</v>
      </c>
      <c r="CJ1491" s="701">
        <f>IF(P1491="", 0, BX1491/'Sch 10.1 Rate Design'!$Z$24*VLOOKUP($C1491, 'Sch 10.1 Rate Design'!$B$9:$K$16, 8, FALSE))</f>
        <v>0</v>
      </c>
      <c r="CK1491" s="701">
        <f>IF(Q1491="", 0, BY1491/'Sch 10.1 Rate Design'!$Z$24*VLOOKUP($C1491, 'Sch 10.1 Rate Design'!$B$9:$K$16, 8, FALSE))</f>
        <v>0</v>
      </c>
      <c r="CL1491" s="701">
        <f>IF(R1491="", 0, BZ1491/'Sch 10.1 Rate Design'!$Z$24*VLOOKUP($C1491, 'Sch 10.1 Rate Design'!$B$9:$K$16, 8, FALSE))</f>
        <v>0</v>
      </c>
      <c r="CM1491" s="700">
        <f>IF(S1491="", 0, CA1491/'Sch 10.1 Rate Design'!$Z$24*VLOOKUP($C1491, 'Sch 10.1 Rate Design'!$B$9:$K$16, 8, FALSE))</f>
        <v>0</v>
      </c>
      <c r="CN1491" s="390">
        <f>IF(H1491="",0,IF(H1491&gt;VLOOKUP($C1491,'Sch 10.1 Rate Design'!$B$9:$K$16,9,FALSE),H1491-VLOOKUP($C1491,'Sch 10.1 Rate Design'!$B$9:$K$16,9,FALSE),0))</f>
        <v>0</v>
      </c>
      <c r="CO1491" s="390">
        <f>IF(I1491="",0,IF(I1491&gt;VLOOKUP($C1491,'Sch 10.1 Rate Design'!$B$9:$K$16,9,FALSE),I1491-VLOOKUP($C1491,'Sch 10.1 Rate Design'!$B$9:$K$16,9,FALSE),0))</f>
        <v>0</v>
      </c>
      <c r="CP1491" s="390">
        <f>IF(J1491="",0,IF(J1491&gt;VLOOKUP($C1491,'Sch 10.1 Rate Design'!$B$9:$K$16,9,FALSE),J1491-VLOOKUP($C1491,'Sch 10.1 Rate Design'!$B$9:$K$16,9,FALSE),0))</f>
        <v>0</v>
      </c>
      <c r="CQ1491" s="390">
        <f>IF(K1491="",0,IF(K1491&gt;VLOOKUP($C1491,'Sch 10.1 Rate Design'!$B$9:$K$16,9,FALSE),K1491-VLOOKUP($C1491,'Sch 10.1 Rate Design'!$B$9:$K$16,9,FALSE),0))</f>
        <v>0</v>
      </c>
      <c r="CR1491" s="390">
        <f>IF(L1491="",0,IF(L1491&gt;VLOOKUP($C1491,'Sch 10.1 Rate Design'!$B$9:$K$16,9,FALSE),L1491-VLOOKUP($C1491,'Sch 10.1 Rate Design'!$B$9:$K$16,9,FALSE),0))</f>
        <v>0</v>
      </c>
      <c r="CS1491" s="390">
        <f>IF(M1491="",0,IF(M1491&gt;VLOOKUP($C1491,'Sch 10.1 Rate Design'!$B$9:$K$16,9,FALSE),M1491-VLOOKUP($C1491,'Sch 10.1 Rate Design'!$B$9:$K$16,9,FALSE),0))</f>
        <v>0</v>
      </c>
      <c r="CT1491" s="390">
        <f>IF(N1491="",0,IF(N1491&gt;VLOOKUP($C1491,'Sch 10.1 Rate Design'!$B$9:$K$16,9,FALSE),N1491-VLOOKUP($C1491,'Sch 10.1 Rate Design'!$B$9:$K$16,9,FALSE),0))</f>
        <v>0</v>
      </c>
      <c r="CU1491" s="390">
        <f>IF(O1491="",0,IF(O1491&gt;VLOOKUP($C1491,'Sch 10.1 Rate Design'!$B$9:$K$16,9,FALSE),O1491-VLOOKUP($C1491,'Sch 10.1 Rate Design'!$B$9:$K$16,9,FALSE),0))</f>
        <v>0</v>
      </c>
      <c r="CV1491" s="390">
        <f>IF(P1491="",0,IF(P1491&gt;VLOOKUP($C1491,'Sch 10.1 Rate Design'!$B$9:$K$16,9,FALSE),P1491-VLOOKUP($C1491,'Sch 10.1 Rate Design'!$B$9:$K$16,9,FALSE),0))</f>
        <v>0</v>
      </c>
      <c r="CW1491" s="390">
        <f>IF(Q1491="",0,IF(Q1491&gt;VLOOKUP($C1491,'Sch 10.1 Rate Design'!$B$9:$K$16,9,FALSE),Q1491-VLOOKUP($C1491,'Sch 10.1 Rate Design'!$B$9:$K$16,9,FALSE),0))</f>
        <v>0</v>
      </c>
      <c r="CX1491" s="390">
        <f>IF(R1491="",0,IF(R1491&gt;VLOOKUP($C1491,'Sch 10.1 Rate Design'!$B$9:$K$16,9,FALSE),R1491-VLOOKUP($C1491,'Sch 10.1 Rate Design'!$B$9:$K$16,9,FALSE),0))</f>
        <v>0</v>
      </c>
      <c r="CY1491" s="698">
        <f>IF(S1491="",0,IF(S1491&gt;VLOOKUP($C1491,'Sch 10.1 Rate Design'!$B$9:$K$16,9,FALSE),S1491-VLOOKUP($C1491,'Sch 10.1 Rate Design'!$B$9:$K$16,9,FALSE),0))</f>
        <v>0</v>
      </c>
      <c r="CZ1491" s="701">
        <f>IF(H1491="", 0, CN1491/'Sch 10.1 Rate Design'!$Z$24*VLOOKUP($C1491, 'Sch 10.1 Rate Design'!$B$9:$K$16, 10, FALSE))</f>
        <v>0</v>
      </c>
      <c r="DA1491" s="701">
        <f>IF(I1491="", 0, CO1491/'Sch 10.1 Rate Design'!$Z$24*VLOOKUP($C1491, 'Sch 10.1 Rate Design'!$B$9:$K$16, 10, FALSE))</f>
        <v>0</v>
      </c>
      <c r="DB1491" s="701">
        <f>IF(J1491="", 0, CP1491/'Sch 10.1 Rate Design'!$Z$24*VLOOKUP($C1491, 'Sch 10.1 Rate Design'!$B$9:$K$16, 10, FALSE))</f>
        <v>0</v>
      </c>
      <c r="DC1491" s="701">
        <f>IF(K1491="", 0, CQ1491/'Sch 10.1 Rate Design'!$Z$24*VLOOKUP($C1491, 'Sch 10.1 Rate Design'!$B$9:$K$16, 10, FALSE))</f>
        <v>0</v>
      </c>
      <c r="DD1491" s="701">
        <f>IF(L1491="", 0, CR1491/'Sch 10.1 Rate Design'!$Z$24*VLOOKUP($C1491, 'Sch 10.1 Rate Design'!$B$9:$K$16, 10, FALSE))</f>
        <v>0</v>
      </c>
      <c r="DE1491" s="701">
        <f>IF(M1491="", 0, CS1491/'Sch 10.1 Rate Design'!$Z$24*VLOOKUP($C1491, 'Sch 10.1 Rate Design'!$B$9:$K$16, 10, FALSE))</f>
        <v>0</v>
      </c>
      <c r="DF1491" s="701">
        <f>IF(N1491="", 0, CT1491/'Sch 10.1 Rate Design'!$Z$24*VLOOKUP($C1491, 'Sch 10.1 Rate Design'!$B$9:$K$16, 10, FALSE))</f>
        <v>0</v>
      </c>
      <c r="DG1491" s="701">
        <f>IF(O1491="", 0, CU1491/'Sch 10.1 Rate Design'!$Z$24*VLOOKUP($C1491, 'Sch 10.1 Rate Design'!$B$9:$K$16, 10, FALSE))</f>
        <v>0</v>
      </c>
      <c r="DH1491" s="701">
        <f>IF(P1491="", 0, CV1491/'Sch 10.1 Rate Design'!$Z$24*VLOOKUP($C1491, 'Sch 10.1 Rate Design'!$B$9:$K$16, 10, FALSE))</f>
        <v>0</v>
      </c>
      <c r="DI1491" s="701">
        <f>IF(Q1491="", 0, CW1491/'Sch 10.1 Rate Design'!$Z$24*VLOOKUP($C1491, 'Sch 10.1 Rate Design'!$B$9:$K$16, 10, FALSE))</f>
        <v>0</v>
      </c>
      <c r="DJ1491" s="701">
        <f>IF(R1491="", 0, CX1491/'Sch 10.1 Rate Design'!$Z$24*VLOOKUP($C1491, 'Sch 10.1 Rate Design'!$B$9:$K$16, 10, FALSE))</f>
        <v>0</v>
      </c>
      <c r="DK1491" s="700">
        <f>IF(S1491="", 0, CY1491/'Sch 10.1 Rate Design'!$Z$24*VLOOKUP($C1491, 'Sch 10.1 Rate Design'!$B$9:$K$16, 10, FALSE))</f>
        <v>0</v>
      </c>
      <c r="DL1491" s="699">
        <f>IF(H1491="", 0, VLOOKUP($C1491, 'Sch 10.1 Rate Design'!$B$9:$K$16, 3, FALSE))</f>
        <v>0</v>
      </c>
      <c r="DM1491" s="390">
        <f>IF(I1491="", 0, VLOOKUP($C1491, 'Sch 10.1 Rate Design'!$B$9:$K$16, 3, FALSE))</f>
        <v>0</v>
      </c>
      <c r="DN1491" s="390">
        <f>IF(J1491="", 0, VLOOKUP($C1491, 'Sch 10.1 Rate Design'!$B$9:$K$16, 3, FALSE))</f>
        <v>0</v>
      </c>
      <c r="DO1491" s="390">
        <f>IF(K1491="", 0, VLOOKUP($C1491, 'Sch 10.1 Rate Design'!$B$9:$K$16, 3, FALSE))</f>
        <v>0</v>
      </c>
      <c r="DP1491" s="390">
        <f>IF(L1491="", 0, VLOOKUP($C1491, 'Sch 10.1 Rate Design'!$B$9:$K$16, 3, FALSE))</f>
        <v>0</v>
      </c>
      <c r="DQ1491" s="390">
        <f>IF(M1491="", 0, VLOOKUP($C1491, 'Sch 10.1 Rate Design'!$B$9:$K$16, 3, FALSE))</f>
        <v>0</v>
      </c>
      <c r="DR1491" s="390">
        <f>IF(N1491="", 0, VLOOKUP($C1491, 'Sch 10.1 Rate Design'!$B$9:$K$16, 3, FALSE))</f>
        <v>0</v>
      </c>
      <c r="DS1491" s="390">
        <f>IF(O1491="", 0, VLOOKUP($C1491, 'Sch 10.1 Rate Design'!$B$9:$K$16, 3, FALSE))</f>
        <v>0</v>
      </c>
      <c r="DT1491" s="390">
        <f>IF(P1491="", 0, VLOOKUP($C1491, 'Sch 10.1 Rate Design'!$B$9:$K$16, 3, FALSE))</f>
        <v>0</v>
      </c>
      <c r="DU1491" s="390">
        <f>IF(Q1491="", 0, VLOOKUP($C1491, 'Sch 10.1 Rate Design'!$B$9:$K$16, 3, FALSE))</f>
        <v>0</v>
      </c>
      <c r="DV1491" s="390">
        <f>IF(R1491="", 0, VLOOKUP($C1491, 'Sch 10.1 Rate Design'!$B$9:$K$16, 3, FALSE))</f>
        <v>0</v>
      </c>
      <c r="DW1491" s="698">
        <f>IF(S1491="", 0, VLOOKUP($C1491, 'Sch 10.1 Rate Design'!$B$9:$K$16, 3, FALSE))</f>
        <v>0</v>
      </c>
      <c r="DX1491" s="390"/>
      <c r="DY1491" s="390"/>
      <c r="DZ1491" s="390"/>
      <c r="EA1491" s="390"/>
      <c r="EB1491" s="390"/>
      <c r="EC1491" s="390"/>
      <c r="ED1491" s="390"/>
      <c r="EE1491" s="390"/>
      <c r="EF1491" s="390"/>
      <c r="EG1491" s="390"/>
      <c r="EH1491" s="390"/>
      <c r="EI1491" s="390"/>
      <c r="EJ1491" s="390"/>
    </row>
    <row r="1492" spans="1:140" x14ac:dyDescent="0.3">
      <c r="A1492" s="984">
        <f>Input!AH1489</f>
        <v>0</v>
      </c>
      <c r="B1492" s="390">
        <v>1482</v>
      </c>
      <c r="C1492" s="684">
        <f>Input!AI1489</f>
        <v>0.75</v>
      </c>
      <c r="D1492" s="702">
        <f t="shared" si="345"/>
        <v>0</v>
      </c>
      <c r="E1492" s="702">
        <f>IF('Sch 10.1 Rate Design'!$AB$24="Monthly", AVERAGE(T1492,U1492,V1492,W1492,X1492,Y1492,Z1492,AA1492,AB1492,AC1492,AD1492,AE1492), AVERAGE(T1492,V1492,X1492,Z1492,AB1492,AD1492))</f>
        <v>0</v>
      </c>
      <c r="F1492" s="390">
        <f t="shared" si="332"/>
        <v>0</v>
      </c>
      <c r="G1492" s="698" t="e">
        <f>IF('Sch 10.1 Rate Design'!$AB$24="Monthly", AVERAGE(H1492,I1492,J1492,K1492,L1492,M1492,N1492,O1492,P1492,Q1492,R1492,S1492), AVERAGE(H1492,J1492,L1492,N1492,P1492,R1492))</f>
        <v>#DIV/0!</v>
      </c>
      <c r="H1492" s="390" t="str">
        <f>IF(Input!AJ1489="", "", Input!AJ1489)</f>
        <v/>
      </c>
      <c r="I1492" s="390" t="str">
        <f>IF(Input!AK1489="", "", Input!AK1489)</f>
        <v/>
      </c>
      <c r="J1492" s="390" t="str">
        <f>IF(Input!AL1489="", "", Input!AL1489)</f>
        <v/>
      </c>
      <c r="K1492" s="390" t="str">
        <f>IF(Input!AM1489="", "", Input!AM1489)</f>
        <v/>
      </c>
      <c r="L1492" s="390" t="str">
        <f>IF(Input!AN1489="", "", Input!AN1489)</f>
        <v/>
      </c>
      <c r="M1492" s="390" t="str">
        <f>IF(Input!AO1489="", "", Input!AO1489)</f>
        <v/>
      </c>
      <c r="N1492" s="390" t="str">
        <f>IF(Input!AP1489="", "", Input!AP1489)</f>
        <v/>
      </c>
      <c r="O1492" s="390" t="str">
        <f>IF(Input!AQ1489="", "", Input!AQ1489)</f>
        <v/>
      </c>
      <c r="P1492" s="390" t="str">
        <f>IF(Input!AR1489="", "", Input!AR1489)</f>
        <v/>
      </c>
      <c r="Q1492" s="390" t="str">
        <f>IF(Input!AS1489="", "", Input!AS1489)</f>
        <v/>
      </c>
      <c r="R1492" s="390" t="str">
        <f>IF(Input!AT1489="", "", Input!AT1489)</f>
        <v/>
      </c>
      <c r="S1492" s="390" t="str">
        <f>IF(Input!AU1489="", "", Input!AU1489)</f>
        <v/>
      </c>
      <c r="T1492" s="701">
        <f t="shared" si="333"/>
        <v>0</v>
      </c>
      <c r="U1492" s="701">
        <f t="shared" si="334"/>
        <v>0</v>
      </c>
      <c r="V1492" s="701">
        <f t="shared" si="335"/>
        <v>0</v>
      </c>
      <c r="W1492" s="701">
        <f t="shared" si="336"/>
        <v>0</v>
      </c>
      <c r="X1492" s="701">
        <f t="shared" si="337"/>
        <v>0</v>
      </c>
      <c r="Y1492" s="701">
        <f t="shared" si="338"/>
        <v>0</v>
      </c>
      <c r="Z1492" s="701">
        <f t="shared" si="339"/>
        <v>0</v>
      </c>
      <c r="AA1492" s="701">
        <f t="shared" si="340"/>
        <v>0</v>
      </c>
      <c r="AB1492" s="701">
        <f t="shared" si="341"/>
        <v>0</v>
      </c>
      <c r="AC1492" s="701">
        <f t="shared" si="342"/>
        <v>0</v>
      </c>
      <c r="AD1492" s="701">
        <f t="shared" si="343"/>
        <v>0</v>
      </c>
      <c r="AE1492" s="700">
        <f t="shared" si="344"/>
        <v>0</v>
      </c>
      <c r="AF1492" s="701">
        <f>IF(H1492="", 0, VLOOKUP($C1492, 'Sch 10.1 Rate Design'!$B$9:$K$16, 4, FALSE))</f>
        <v>0</v>
      </c>
      <c r="AG1492" s="701">
        <f>IF(I1492="", 0, VLOOKUP($C1492, 'Sch 10.1 Rate Design'!$B$9:$K$16, 4, FALSE))</f>
        <v>0</v>
      </c>
      <c r="AH1492" s="701">
        <f>IF(J1492="", 0, VLOOKUP($C1492, 'Sch 10.1 Rate Design'!$B$9:$K$16, 4, FALSE))</f>
        <v>0</v>
      </c>
      <c r="AI1492" s="701">
        <f>IF(K1492="", 0, VLOOKUP($C1492, 'Sch 10.1 Rate Design'!$B$9:$K$16, 4, FALSE))</f>
        <v>0</v>
      </c>
      <c r="AJ1492" s="701">
        <f>IF(L1492="", 0, VLOOKUP($C1492, 'Sch 10.1 Rate Design'!$B$9:$K$16, 4, FALSE))</f>
        <v>0</v>
      </c>
      <c r="AK1492" s="701">
        <f>IF(M1492="", 0, VLOOKUP($C1492, 'Sch 10.1 Rate Design'!$B$9:$K$16, 4, FALSE))</f>
        <v>0</v>
      </c>
      <c r="AL1492" s="701">
        <f>IF(N1492="", 0, VLOOKUP($C1492, 'Sch 10.1 Rate Design'!$B$9:$K$16, 4, FALSE))</f>
        <v>0</v>
      </c>
      <c r="AM1492" s="701">
        <f>IF(O1492="", 0, VLOOKUP($C1492, 'Sch 10.1 Rate Design'!$B$9:$K$16, 4, FALSE))</f>
        <v>0</v>
      </c>
      <c r="AN1492" s="701">
        <f>IF(P1492="", 0, VLOOKUP($C1492, 'Sch 10.1 Rate Design'!$B$9:$K$16, 4, FALSE))</f>
        <v>0</v>
      </c>
      <c r="AO1492" s="701">
        <f>IF(Q1492="", 0, VLOOKUP($C1492, 'Sch 10.1 Rate Design'!$B$9:$K$16, 4, FALSE))</f>
        <v>0</v>
      </c>
      <c r="AP1492" s="701">
        <f>IF(R1492="", 0, VLOOKUP($C1492, 'Sch 10.1 Rate Design'!$B$9:$K$16, 4, FALSE))</f>
        <v>0</v>
      </c>
      <c r="AQ1492" s="700">
        <f>IF(S1492="", 0, VLOOKUP($C1492, 'Sch 10.1 Rate Design'!$B$9:$K$16, 4, FALSE))</f>
        <v>0</v>
      </c>
      <c r="AR1492" s="699">
        <f>IF(H1492="",0,+IF(H1492&gt;+VLOOKUP($C1492, 'Sch 10.1 Rate Design'!$B$9:$K$16, 3),IF(H1492&gt;+VLOOKUP($C1492, 'Sch 10.1 Rate Design'!$B$9:$K$16, 5),+VLOOKUP($C1492, 'Sch 10.1 Rate Design'!$B$9:$K$16, 5)-VLOOKUP($C1492, 'Sch 10.1 Rate Design'!$B$9:$K$16, 3), H1492-VLOOKUP($C1492, 'Sch 10.1 Rate Design'!$B$9:$K$16, 3)), 0))</f>
        <v>0</v>
      </c>
      <c r="AS1492" s="390">
        <f>IF(I1492="",0,+IF(I1492&gt;+VLOOKUP($C1492, 'Sch 10.1 Rate Design'!$B$9:$K$16, 3),IF(I1492&gt;+VLOOKUP($C1492, 'Sch 10.1 Rate Design'!$B$9:$K$16, 5),+VLOOKUP($C1492, 'Sch 10.1 Rate Design'!$B$9:$K$16, 5)-VLOOKUP($C1492, 'Sch 10.1 Rate Design'!$B$9:$K$16, 3), I1492-VLOOKUP($C1492, 'Sch 10.1 Rate Design'!$B$9:$K$16, 3)), 0))</f>
        <v>0</v>
      </c>
      <c r="AT1492" s="390">
        <f>IF(J1492="",0,+IF(J1492&gt;+VLOOKUP($C1492, 'Sch 10.1 Rate Design'!$B$9:$K$16, 3),IF(J1492&gt;+VLOOKUP($C1492, 'Sch 10.1 Rate Design'!$B$9:$K$16, 5),+VLOOKUP($C1492, 'Sch 10.1 Rate Design'!$B$9:$K$16, 5)-VLOOKUP($C1492, 'Sch 10.1 Rate Design'!$B$9:$K$16, 3), J1492-VLOOKUP($C1492, 'Sch 10.1 Rate Design'!$B$9:$K$16, 3)), 0))</f>
        <v>0</v>
      </c>
      <c r="AU1492" s="390">
        <f>IF(K1492="",0,+IF(K1492&gt;+VLOOKUP($C1492, 'Sch 10.1 Rate Design'!$B$9:$K$16, 3),IF(K1492&gt;+VLOOKUP($C1492, 'Sch 10.1 Rate Design'!$B$9:$K$16, 5),+VLOOKUP($C1492, 'Sch 10.1 Rate Design'!$B$9:$K$16, 5)-VLOOKUP($C1492, 'Sch 10.1 Rate Design'!$B$9:$K$16, 3), K1492-VLOOKUP($C1492, 'Sch 10.1 Rate Design'!$B$9:$K$16, 3)), 0))</f>
        <v>0</v>
      </c>
      <c r="AV1492" s="390">
        <f>IF(L1492="",0,+IF(L1492&gt;+VLOOKUP($C1492, 'Sch 10.1 Rate Design'!$B$9:$K$16, 3),IF(L1492&gt;+VLOOKUP($C1492, 'Sch 10.1 Rate Design'!$B$9:$K$16, 5),+VLOOKUP($C1492, 'Sch 10.1 Rate Design'!$B$9:$K$16, 5)-VLOOKUP($C1492, 'Sch 10.1 Rate Design'!$B$9:$K$16, 3), L1492-VLOOKUP($C1492, 'Sch 10.1 Rate Design'!$B$9:$K$16, 3)), 0))</f>
        <v>0</v>
      </c>
      <c r="AW1492" s="390">
        <f>IF(M1492="",0,+IF(M1492&gt;+VLOOKUP($C1492, 'Sch 10.1 Rate Design'!$B$9:$K$16, 3),IF(M1492&gt;+VLOOKUP($C1492, 'Sch 10.1 Rate Design'!$B$9:$K$16, 5),+VLOOKUP($C1492, 'Sch 10.1 Rate Design'!$B$9:$K$16, 5)-VLOOKUP($C1492, 'Sch 10.1 Rate Design'!$B$9:$K$16, 3), M1492-VLOOKUP($C1492, 'Sch 10.1 Rate Design'!$B$9:$K$16, 3)), 0))</f>
        <v>0</v>
      </c>
      <c r="AX1492" s="390">
        <f>IF(N1492="",0,+IF(N1492&gt;+VLOOKUP($C1492, 'Sch 10.1 Rate Design'!$B$9:$K$16, 3),IF(N1492&gt;+VLOOKUP($C1492, 'Sch 10.1 Rate Design'!$B$9:$K$16, 5),+VLOOKUP($C1492, 'Sch 10.1 Rate Design'!$B$9:$K$16, 5)-VLOOKUP($C1492, 'Sch 10.1 Rate Design'!$B$9:$K$16, 3), N1492-VLOOKUP($C1492, 'Sch 10.1 Rate Design'!$B$9:$K$16, 3)), 0))</f>
        <v>0</v>
      </c>
      <c r="AY1492" s="390">
        <f>IF(O1492="",0,+IF(O1492&gt;+VLOOKUP($C1492, 'Sch 10.1 Rate Design'!$B$9:$K$16, 3),IF(O1492&gt;+VLOOKUP($C1492, 'Sch 10.1 Rate Design'!$B$9:$K$16, 5),+VLOOKUP($C1492, 'Sch 10.1 Rate Design'!$B$9:$K$16, 5)-VLOOKUP($C1492, 'Sch 10.1 Rate Design'!$B$9:$K$16, 3), O1492-VLOOKUP($C1492, 'Sch 10.1 Rate Design'!$B$9:$K$16, 3)), 0))</f>
        <v>0</v>
      </c>
      <c r="AZ1492" s="390">
        <f>IF(P1492="",0,+IF(P1492&gt;+VLOOKUP($C1492, 'Sch 10.1 Rate Design'!$B$9:$K$16, 3),IF(P1492&gt;+VLOOKUP($C1492, 'Sch 10.1 Rate Design'!$B$9:$K$16, 5),+VLOOKUP($C1492, 'Sch 10.1 Rate Design'!$B$9:$K$16, 5)-VLOOKUP($C1492, 'Sch 10.1 Rate Design'!$B$9:$K$16, 3), P1492-VLOOKUP($C1492, 'Sch 10.1 Rate Design'!$B$9:$K$16, 3)), 0))</f>
        <v>0</v>
      </c>
      <c r="BA1492" s="390">
        <f>IF(Q1492="",0,+IF(Q1492&gt;+VLOOKUP($C1492, 'Sch 10.1 Rate Design'!$B$9:$K$16, 3),IF(Q1492&gt;+VLOOKUP($C1492, 'Sch 10.1 Rate Design'!$B$9:$K$16, 5),+VLOOKUP($C1492, 'Sch 10.1 Rate Design'!$B$9:$K$16, 5)-VLOOKUP($C1492, 'Sch 10.1 Rate Design'!$B$9:$K$16, 3), Q1492-VLOOKUP($C1492, 'Sch 10.1 Rate Design'!$B$9:$K$16, 3)), 0))</f>
        <v>0</v>
      </c>
      <c r="BB1492" s="390">
        <f>IF(R1492="",0,+IF(R1492&gt;+VLOOKUP($C1492, 'Sch 10.1 Rate Design'!$B$9:$K$16, 3),IF(R1492&gt;+VLOOKUP($C1492, 'Sch 10.1 Rate Design'!$B$9:$K$16, 5),+VLOOKUP($C1492, 'Sch 10.1 Rate Design'!$B$9:$K$16, 5)-VLOOKUP($C1492, 'Sch 10.1 Rate Design'!$B$9:$K$16, 3), R1492-VLOOKUP($C1492, 'Sch 10.1 Rate Design'!$B$9:$K$16, 3)), 0))</f>
        <v>0</v>
      </c>
      <c r="BC1492" s="698">
        <f>IF(S1492="",0,+IF(S1492&gt;+VLOOKUP($C1492, 'Sch 10.1 Rate Design'!$B$9:$K$16, 3),IF(S1492&gt;+VLOOKUP($C1492, 'Sch 10.1 Rate Design'!$B$9:$K$16, 5),+VLOOKUP($C1492, 'Sch 10.1 Rate Design'!$B$9:$K$16, 5)-VLOOKUP($C1492, 'Sch 10.1 Rate Design'!$B$9:$K$16, 3), S1492-VLOOKUP($C1492, 'Sch 10.1 Rate Design'!$B$9:$K$16, 3)), 0))</f>
        <v>0</v>
      </c>
      <c r="BD1492" s="701">
        <f>IF(H1492="", 0, AR1492/'Sch 10.1 Rate Design'!$Z$24*VLOOKUP($C1492, 'Sch 10.1 Rate Design'!$B$9:$K$16, 6, FALSE))</f>
        <v>0</v>
      </c>
      <c r="BE1492" s="701">
        <f>IF(I1492="", 0, AS1492/'Sch 10.1 Rate Design'!$Z$24*VLOOKUP($C1492, 'Sch 10.1 Rate Design'!$B$9:$K$16, 6, FALSE))</f>
        <v>0</v>
      </c>
      <c r="BF1492" s="701">
        <f>IF(J1492="", 0, AT1492/'Sch 10.1 Rate Design'!$Z$24*VLOOKUP($C1492, 'Sch 10.1 Rate Design'!$B$9:$K$16, 6, FALSE))</f>
        <v>0</v>
      </c>
      <c r="BG1492" s="701">
        <f>IF(K1492="", 0, AU1492/'Sch 10.1 Rate Design'!$Z$24*VLOOKUP($C1492, 'Sch 10.1 Rate Design'!$B$9:$K$16, 6, FALSE))</f>
        <v>0</v>
      </c>
      <c r="BH1492" s="701">
        <f>IF(L1492="", 0, AV1492/'Sch 10.1 Rate Design'!$Z$24*VLOOKUP($C1492, 'Sch 10.1 Rate Design'!$B$9:$K$16, 6, FALSE))</f>
        <v>0</v>
      </c>
      <c r="BI1492" s="701">
        <f>IF(M1492="", 0, AW1492/'Sch 10.1 Rate Design'!$Z$24*VLOOKUP($C1492, 'Sch 10.1 Rate Design'!$B$9:$K$16, 6, FALSE))</f>
        <v>0</v>
      </c>
      <c r="BJ1492" s="701">
        <f>IF(N1492="", 0, AX1492/'Sch 10.1 Rate Design'!$Z$24*VLOOKUP($C1492, 'Sch 10.1 Rate Design'!$B$9:$K$16, 6, FALSE))</f>
        <v>0</v>
      </c>
      <c r="BK1492" s="701">
        <f>IF(O1492="", 0, AY1492/'Sch 10.1 Rate Design'!$Z$24*VLOOKUP($C1492, 'Sch 10.1 Rate Design'!$B$9:$K$16, 6, FALSE))</f>
        <v>0</v>
      </c>
      <c r="BL1492" s="701">
        <f>IF(P1492="", 0, AZ1492/'Sch 10.1 Rate Design'!$Z$24*VLOOKUP($C1492, 'Sch 10.1 Rate Design'!$B$9:$K$16, 6, FALSE))</f>
        <v>0</v>
      </c>
      <c r="BM1492" s="701">
        <f>IF(Q1492="", 0, BA1492/'Sch 10.1 Rate Design'!$Z$24*VLOOKUP($C1492, 'Sch 10.1 Rate Design'!$B$9:$K$16, 6, FALSE))</f>
        <v>0</v>
      </c>
      <c r="BN1492" s="701">
        <f>IF(R1492="", 0, BB1492/'Sch 10.1 Rate Design'!$Z$24*VLOOKUP($C1492, 'Sch 10.1 Rate Design'!$B$9:$K$16, 6, FALSE))</f>
        <v>0</v>
      </c>
      <c r="BO1492" s="700">
        <f>IF(S1492="", 0, BC1492/'Sch 10.1 Rate Design'!$Z$24*VLOOKUP($C1492, 'Sch 10.1 Rate Design'!$B$9:$K$16, 6, FALSE))</f>
        <v>0</v>
      </c>
      <c r="BP1492" s="390">
        <f>IF(H1492="",0,+IF(H1492&gt;+VLOOKUP($C1492, 'Sch 10.1 Rate Design'!$B$9:$K$16, 5),IF(H1492&gt;+VLOOKUP($C1492, 'Sch 10.1 Rate Design'!$B$9:$K$16, 7),+VLOOKUP($C1492, 'Sch 10.1 Rate Design'!$B$9:$K$16, 7)-VLOOKUP($C1492, 'Sch 10.1 Rate Design'!$B$9:$K$16, 5), H1492-VLOOKUP($C1492, 'Sch 10.1 Rate Design'!$B$9:$K$16, 5)), 0))</f>
        <v>0</v>
      </c>
      <c r="BQ1492" s="390">
        <f>IF(I1492="",0,+IF(I1492&gt;+VLOOKUP($C1492, 'Sch 10.1 Rate Design'!$B$9:$K$16, 5),IF(I1492&gt;+VLOOKUP($C1492, 'Sch 10.1 Rate Design'!$B$9:$K$16, 7),+VLOOKUP($C1492, 'Sch 10.1 Rate Design'!$B$9:$K$16, 7)-VLOOKUP($C1492, 'Sch 10.1 Rate Design'!$B$9:$K$16, 5), I1492-VLOOKUP($C1492, 'Sch 10.1 Rate Design'!$B$9:$K$16, 5)), 0))</f>
        <v>0</v>
      </c>
      <c r="BR1492" s="390">
        <f>IF(J1492="",0,+IF(J1492&gt;+VLOOKUP($C1492, 'Sch 10.1 Rate Design'!$B$9:$K$16, 5),IF(J1492&gt;+VLOOKUP($C1492, 'Sch 10.1 Rate Design'!$B$9:$K$16, 7),+VLOOKUP($C1492, 'Sch 10.1 Rate Design'!$B$9:$K$16, 7)-VLOOKUP($C1492, 'Sch 10.1 Rate Design'!$B$9:$K$16, 5), J1492-VLOOKUP($C1492, 'Sch 10.1 Rate Design'!$B$9:$K$16, 5)), 0))</f>
        <v>0</v>
      </c>
      <c r="BS1492" s="390">
        <f>IF(K1492="",0,+IF(K1492&gt;+VLOOKUP($C1492, 'Sch 10.1 Rate Design'!$B$9:$K$16, 5),IF(K1492&gt;+VLOOKUP($C1492, 'Sch 10.1 Rate Design'!$B$9:$K$16, 7),+VLOOKUP($C1492, 'Sch 10.1 Rate Design'!$B$9:$K$16, 7)-VLOOKUP($C1492, 'Sch 10.1 Rate Design'!$B$9:$K$16, 5), K1492-VLOOKUP($C1492, 'Sch 10.1 Rate Design'!$B$9:$K$16, 5)), 0))</f>
        <v>0</v>
      </c>
      <c r="BT1492" s="390">
        <f>IF(L1492="",0,+IF(L1492&gt;+VLOOKUP($C1492, 'Sch 10.1 Rate Design'!$B$9:$K$16, 5),IF(L1492&gt;+VLOOKUP($C1492, 'Sch 10.1 Rate Design'!$B$9:$K$16, 7),+VLOOKUP($C1492, 'Sch 10.1 Rate Design'!$B$9:$K$16, 7)-VLOOKUP($C1492, 'Sch 10.1 Rate Design'!$B$9:$K$16, 5), L1492-VLOOKUP($C1492, 'Sch 10.1 Rate Design'!$B$9:$K$16, 5)), 0))</f>
        <v>0</v>
      </c>
      <c r="BU1492" s="390">
        <f>IF(M1492="",0,+IF(M1492&gt;+VLOOKUP($C1492, 'Sch 10.1 Rate Design'!$B$9:$K$16, 5),IF(M1492&gt;+VLOOKUP($C1492, 'Sch 10.1 Rate Design'!$B$9:$K$16, 7),+VLOOKUP($C1492, 'Sch 10.1 Rate Design'!$B$9:$K$16, 7)-VLOOKUP($C1492, 'Sch 10.1 Rate Design'!$B$9:$K$16, 5), M1492-VLOOKUP($C1492, 'Sch 10.1 Rate Design'!$B$9:$K$16, 5)), 0))</f>
        <v>0</v>
      </c>
      <c r="BV1492" s="390">
        <f>IF(N1492="",0,+IF(N1492&gt;+VLOOKUP($C1492, 'Sch 10.1 Rate Design'!$B$9:$K$16, 5),IF(N1492&gt;+VLOOKUP($C1492, 'Sch 10.1 Rate Design'!$B$9:$K$16, 7),+VLOOKUP($C1492, 'Sch 10.1 Rate Design'!$B$9:$K$16, 7)-VLOOKUP($C1492, 'Sch 10.1 Rate Design'!$B$9:$K$16, 5), N1492-VLOOKUP($C1492, 'Sch 10.1 Rate Design'!$B$9:$K$16, 5)), 0))</f>
        <v>0</v>
      </c>
      <c r="BW1492" s="390">
        <f>IF(O1492="",0,+IF(O1492&gt;+VLOOKUP($C1492, 'Sch 10.1 Rate Design'!$B$9:$K$16, 5),IF(O1492&gt;+VLOOKUP($C1492, 'Sch 10.1 Rate Design'!$B$9:$K$16, 7),+VLOOKUP($C1492, 'Sch 10.1 Rate Design'!$B$9:$K$16, 7)-VLOOKUP($C1492, 'Sch 10.1 Rate Design'!$B$9:$K$16, 5), O1492-VLOOKUP($C1492, 'Sch 10.1 Rate Design'!$B$9:$K$16, 5)), 0))</f>
        <v>0</v>
      </c>
      <c r="BX1492" s="390">
        <f>IF(P1492="",0,+IF(P1492&gt;+VLOOKUP($C1492, 'Sch 10.1 Rate Design'!$B$9:$K$16, 5),IF(P1492&gt;+VLOOKUP($C1492, 'Sch 10.1 Rate Design'!$B$9:$K$16, 7),+VLOOKUP($C1492, 'Sch 10.1 Rate Design'!$B$9:$K$16, 7)-VLOOKUP($C1492, 'Sch 10.1 Rate Design'!$B$9:$K$16, 5), P1492-VLOOKUP($C1492, 'Sch 10.1 Rate Design'!$B$9:$K$16, 5)), 0))</f>
        <v>0</v>
      </c>
      <c r="BY1492" s="390">
        <f>IF(Q1492="",0,+IF(Q1492&gt;+VLOOKUP($C1492, 'Sch 10.1 Rate Design'!$B$9:$K$16, 5),IF(Q1492&gt;+VLOOKUP($C1492, 'Sch 10.1 Rate Design'!$B$9:$K$16, 7),+VLOOKUP($C1492, 'Sch 10.1 Rate Design'!$B$9:$K$16, 7)-VLOOKUP($C1492, 'Sch 10.1 Rate Design'!$B$9:$K$16, 5), Q1492-VLOOKUP($C1492, 'Sch 10.1 Rate Design'!$B$9:$K$16, 5)), 0))</f>
        <v>0</v>
      </c>
      <c r="BZ1492" s="390">
        <f>IF(R1492="",0,+IF(R1492&gt;+VLOOKUP($C1492, 'Sch 10.1 Rate Design'!$B$9:$K$16, 5),IF(R1492&gt;+VLOOKUP($C1492, 'Sch 10.1 Rate Design'!$B$9:$K$16, 7),+VLOOKUP($C1492, 'Sch 10.1 Rate Design'!$B$9:$K$16, 7)-VLOOKUP($C1492, 'Sch 10.1 Rate Design'!$B$9:$K$16, 5), R1492-VLOOKUP($C1492, 'Sch 10.1 Rate Design'!$B$9:$K$16, 5)), 0))</f>
        <v>0</v>
      </c>
      <c r="CA1492" s="698">
        <f>IF(S1492="",0,+IF(S1492&gt;+VLOOKUP($C1492, 'Sch 10.1 Rate Design'!$B$9:$K$16, 5),IF(S1492&gt;+VLOOKUP($C1492, 'Sch 10.1 Rate Design'!$B$9:$K$16, 7),+VLOOKUP($C1492, 'Sch 10.1 Rate Design'!$B$9:$K$16, 7)-VLOOKUP($C1492, 'Sch 10.1 Rate Design'!$B$9:$K$16, 5), S1492-VLOOKUP($C1492, 'Sch 10.1 Rate Design'!$B$9:$K$16, 5)), 0))</f>
        <v>0</v>
      </c>
      <c r="CB1492" s="701">
        <f>IF(H1492="", 0, BP1492/'Sch 10.1 Rate Design'!$Z$24*VLOOKUP($C1492, 'Sch 10.1 Rate Design'!$B$9:$K$16, 8, FALSE))</f>
        <v>0</v>
      </c>
      <c r="CC1492" s="701">
        <f>IF(I1492="", 0, BQ1492/'Sch 10.1 Rate Design'!$Z$24*VLOOKUP($C1492, 'Sch 10.1 Rate Design'!$B$9:$K$16, 8, FALSE))</f>
        <v>0</v>
      </c>
      <c r="CD1492" s="701">
        <f>IF(J1492="", 0, BR1492/'Sch 10.1 Rate Design'!$Z$24*VLOOKUP($C1492, 'Sch 10.1 Rate Design'!$B$9:$K$16, 8, FALSE))</f>
        <v>0</v>
      </c>
      <c r="CE1492" s="701">
        <f>IF(K1492="", 0, BS1492/'Sch 10.1 Rate Design'!$Z$24*VLOOKUP($C1492, 'Sch 10.1 Rate Design'!$B$9:$K$16, 8, FALSE))</f>
        <v>0</v>
      </c>
      <c r="CF1492" s="701">
        <f>IF(L1492="", 0, BT1492/'Sch 10.1 Rate Design'!$Z$24*VLOOKUP($C1492, 'Sch 10.1 Rate Design'!$B$9:$K$16, 8, FALSE))</f>
        <v>0</v>
      </c>
      <c r="CG1492" s="701">
        <f>IF(M1492="", 0, BU1492/'Sch 10.1 Rate Design'!$Z$24*VLOOKUP($C1492, 'Sch 10.1 Rate Design'!$B$9:$K$16, 8, FALSE))</f>
        <v>0</v>
      </c>
      <c r="CH1492" s="701">
        <f>IF(N1492="", 0, BV1492/'Sch 10.1 Rate Design'!$Z$24*VLOOKUP($C1492, 'Sch 10.1 Rate Design'!$B$9:$K$16, 8, FALSE))</f>
        <v>0</v>
      </c>
      <c r="CI1492" s="701">
        <f>IF(O1492="", 0, BW1492/'Sch 10.1 Rate Design'!$Z$24*VLOOKUP($C1492, 'Sch 10.1 Rate Design'!$B$9:$K$16, 8, FALSE))</f>
        <v>0</v>
      </c>
      <c r="CJ1492" s="701">
        <f>IF(P1492="", 0, BX1492/'Sch 10.1 Rate Design'!$Z$24*VLOOKUP($C1492, 'Sch 10.1 Rate Design'!$B$9:$K$16, 8, FALSE))</f>
        <v>0</v>
      </c>
      <c r="CK1492" s="701">
        <f>IF(Q1492="", 0, BY1492/'Sch 10.1 Rate Design'!$Z$24*VLOOKUP($C1492, 'Sch 10.1 Rate Design'!$B$9:$K$16, 8, FALSE))</f>
        <v>0</v>
      </c>
      <c r="CL1492" s="701">
        <f>IF(R1492="", 0, BZ1492/'Sch 10.1 Rate Design'!$Z$24*VLOOKUP($C1492, 'Sch 10.1 Rate Design'!$B$9:$K$16, 8, FALSE))</f>
        <v>0</v>
      </c>
      <c r="CM1492" s="700">
        <f>IF(S1492="", 0, CA1492/'Sch 10.1 Rate Design'!$Z$24*VLOOKUP($C1492, 'Sch 10.1 Rate Design'!$B$9:$K$16, 8, FALSE))</f>
        <v>0</v>
      </c>
      <c r="CN1492" s="390">
        <f>IF(H1492="",0,IF(H1492&gt;VLOOKUP($C1492,'Sch 10.1 Rate Design'!$B$9:$K$16,9,FALSE),H1492-VLOOKUP($C1492,'Sch 10.1 Rate Design'!$B$9:$K$16,9,FALSE),0))</f>
        <v>0</v>
      </c>
      <c r="CO1492" s="390">
        <f>IF(I1492="",0,IF(I1492&gt;VLOOKUP($C1492,'Sch 10.1 Rate Design'!$B$9:$K$16,9,FALSE),I1492-VLOOKUP($C1492,'Sch 10.1 Rate Design'!$B$9:$K$16,9,FALSE),0))</f>
        <v>0</v>
      </c>
      <c r="CP1492" s="390">
        <f>IF(J1492="",0,IF(J1492&gt;VLOOKUP($C1492,'Sch 10.1 Rate Design'!$B$9:$K$16,9,FALSE),J1492-VLOOKUP($C1492,'Sch 10.1 Rate Design'!$B$9:$K$16,9,FALSE),0))</f>
        <v>0</v>
      </c>
      <c r="CQ1492" s="390">
        <f>IF(K1492="",0,IF(K1492&gt;VLOOKUP($C1492,'Sch 10.1 Rate Design'!$B$9:$K$16,9,FALSE),K1492-VLOOKUP($C1492,'Sch 10.1 Rate Design'!$B$9:$K$16,9,FALSE),0))</f>
        <v>0</v>
      </c>
      <c r="CR1492" s="390">
        <f>IF(L1492="",0,IF(L1492&gt;VLOOKUP($C1492,'Sch 10.1 Rate Design'!$B$9:$K$16,9,FALSE),L1492-VLOOKUP($C1492,'Sch 10.1 Rate Design'!$B$9:$K$16,9,FALSE),0))</f>
        <v>0</v>
      </c>
      <c r="CS1492" s="390">
        <f>IF(M1492="",0,IF(M1492&gt;VLOOKUP($C1492,'Sch 10.1 Rate Design'!$B$9:$K$16,9,FALSE),M1492-VLOOKUP($C1492,'Sch 10.1 Rate Design'!$B$9:$K$16,9,FALSE),0))</f>
        <v>0</v>
      </c>
      <c r="CT1492" s="390">
        <f>IF(N1492="",0,IF(N1492&gt;VLOOKUP($C1492,'Sch 10.1 Rate Design'!$B$9:$K$16,9,FALSE),N1492-VLOOKUP($C1492,'Sch 10.1 Rate Design'!$B$9:$K$16,9,FALSE),0))</f>
        <v>0</v>
      </c>
      <c r="CU1492" s="390">
        <f>IF(O1492="",0,IF(O1492&gt;VLOOKUP($C1492,'Sch 10.1 Rate Design'!$B$9:$K$16,9,FALSE),O1492-VLOOKUP($C1492,'Sch 10.1 Rate Design'!$B$9:$K$16,9,FALSE),0))</f>
        <v>0</v>
      </c>
      <c r="CV1492" s="390">
        <f>IF(P1492="",0,IF(P1492&gt;VLOOKUP($C1492,'Sch 10.1 Rate Design'!$B$9:$K$16,9,FALSE),P1492-VLOOKUP($C1492,'Sch 10.1 Rate Design'!$B$9:$K$16,9,FALSE),0))</f>
        <v>0</v>
      </c>
      <c r="CW1492" s="390">
        <f>IF(Q1492="",0,IF(Q1492&gt;VLOOKUP($C1492,'Sch 10.1 Rate Design'!$B$9:$K$16,9,FALSE),Q1492-VLOOKUP($C1492,'Sch 10.1 Rate Design'!$B$9:$K$16,9,FALSE),0))</f>
        <v>0</v>
      </c>
      <c r="CX1492" s="390">
        <f>IF(R1492="",0,IF(R1492&gt;VLOOKUP($C1492,'Sch 10.1 Rate Design'!$B$9:$K$16,9,FALSE),R1492-VLOOKUP($C1492,'Sch 10.1 Rate Design'!$B$9:$K$16,9,FALSE),0))</f>
        <v>0</v>
      </c>
      <c r="CY1492" s="698">
        <f>IF(S1492="",0,IF(S1492&gt;VLOOKUP($C1492,'Sch 10.1 Rate Design'!$B$9:$K$16,9,FALSE),S1492-VLOOKUP($C1492,'Sch 10.1 Rate Design'!$B$9:$K$16,9,FALSE),0))</f>
        <v>0</v>
      </c>
      <c r="CZ1492" s="701">
        <f>IF(H1492="", 0, CN1492/'Sch 10.1 Rate Design'!$Z$24*VLOOKUP($C1492, 'Sch 10.1 Rate Design'!$B$9:$K$16, 10, FALSE))</f>
        <v>0</v>
      </c>
      <c r="DA1492" s="701">
        <f>IF(I1492="", 0, CO1492/'Sch 10.1 Rate Design'!$Z$24*VLOOKUP($C1492, 'Sch 10.1 Rate Design'!$B$9:$K$16, 10, FALSE))</f>
        <v>0</v>
      </c>
      <c r="DB1492" s="701">
        <f>IF(J1492="", 0, CP1492/'Sch 10.1 Rate Design'!$Z$24*VLOOKUP($C1492, 'Sch 10.1 Rate Design'!$B$9:$K$16, 10, FALSE))</f>
        <v>0</v>
      </c>
      <c r="DC1492" s="701">
        <f>IF(K1492="", 0, CQ1492/'Sch 10.1 Rate Design'!$Z$24*VLOOKUP($C1492, 'Sch 10.1 Rate Design'!$B$9:$K$16, 10, FALSE))</f>
        <v>0</v>
      </c>
      <c r="DD1492" s="701">
        <f>IF(L1492="", 0, CR1492/'Sch 10.1 Rate Design'!$Z$24*VLOOKUP($C1492, 'Sch 10.1 Rate Design'!$B$9:$K$16, 10, FALSE))</f>
        <v>0</v>
      </c>
      <c r="DE1492" s="701">
        <f>IF(M1492="", 0, CS1492/'Sch 10.1 Rate Design'!$Z$24*VLOOKUP($C1492, 'Sch 10.1 Rate Design'!$B$9:$K$16, 10, FALSE))</f>
        <v>0</v>
      </c>
      <c r="DF1492" s="701">
        <f>IF(N1492="", 0, CT1492/'Sch 10.1 Rate Design'!$Z$24*VLOOKUP($C1492, 'Sch 10.1 Rate Design'!$B$9:$K$16, 10, FALSE))</f>
        <v>0</v>
      </c>
      <c r="DG1492" s="701">
        <f>IF(O1492="", 0, CU1492/'Sch 10.1 Rate Design'!$Z$24*VLOOKUP($C1492, 'Sch 10.1 Rate Design'!$B$9:$K$16, 10, FALSE))</f>
        <v>0</v>
      </c>
      <c r="DH1492" s="701">
        <f>IF(P1492="", 0, CV1492/'Sch 10.1 Rate Design'!$Z$24*VLOOKUP($C1492, 'Sch 10.1 Rate Design'!$B$9:$K$16, 10, FALSE))</f>
        <v>0</v>
      </c>
      <c r="DI1492" s="701">
        <f>IF(Q1492="", 0, CW1492/'Sch 10.1 Rate Design'!$Z$24*VLOOKUP($C1492, 'Sch 10.1 Rate Design'!$B$9:$K$16, 10, FALSE))</f>
        <v>0</v>
      </c>
      <c r="DJ1492" s="701">
        <f>IF(R1492="", 0, CX1492/'Sch 10.1 Rate Design'!$Z$24*VLOOKUP($C1492, 'Sch 10.1 Rate Design'!$B$9:$K$16, 10, FALSE))</f>
        <v>0</v>
      </c>
      <c r="DK1492" s="700">
        <f>IF(S1492="", 0, CY1492/'Sch 10.1 Rate Design'!$Z$24*VLOOKUP($C1492, 'Sch 10.1 Rate Design'!$B$9:$K$16, 10, FALSE))</f>
        <v>0</v>
      </c>
      <c r="DL1492" s="699">
        <f>IF(H1492="", 0, VLOOKUP($C1492, 'Sch 10.1 Rate Design'!$B$9:$K$16, 3, FALSE))</f>
        <v>0</v>
      </c>
      <c r="DM1492" s="390">
        <f>IF(I1492="", 0, VLOOKUP($C1492, 'Sch 10.1 Rate Design'!$B$9:$K$16, 3, FALSE))</f>
        <v>0</v>
      </c>
      <c r="DN1492" s="390">
        <f>IF(J1492="", 0, VLOOKUP($C1492, 'Sch 10.1 Rate Design'!$B$9:$K$16, 3, FALSE))</f>
        <v>0</v>
      </c>
      <c r="DO1492" s="390">
        <f>IF(K1492="", 0, VLOOKUP($C1492, 'Sch 10.1 Rate Design'!$B$9:$K$16, 3, FALSE))</f>
        <v>0</v>
      </c>
      <c r="DP1492" s="390">
        <f>IF(L1492="", 0, VLOOKUP($C1492, 'Sch 10.1 Rate Design'!$B$9:$K$16, 3, FALSE))</f>
        <v>0</v>
      </c>
      <c r="DQ1492" s="390">
        <f>IF(M1492="", 0, VLOOKUP($C1492, 'Sch 10.1 Rate Design'!$B$9:$K$16, 3, FALSE))</f>
        <v>0</v>
      </c>
      <c r="DR1492" s="390">
        <f>IF(N1492="", 0, VLOOKUP($C1492, 'Sch 10.1 Rate Design'!$B$9:$K$16, 3, FALSE))</f>
        <v>0</v>
      </c>
      <c r="DS1492" s="390">
        <f>IF(O1492="", 0, VLOOKUP($C1492, 'Sch 10.1 Rate Design'!$B$9:$K$16, 3, FALSE))</f>
        <v>0</v>
      </c>
      <c r="DT1492" s="390">
        <f>IF(P1492="", 0, VLOOKUP($C1492, 'Sch 10.1 Rate Design'!$B$9:$K$16, 3, FALSE))</f>
        <v>0</v>
      </c>
      <c r="DU1492" s="390">
        <f>IF(Q1492="", 0, VLOOKUP($C1492, 'Sch 10.1 Rate Design'!$B$9:$K$16, 3, FALSE))</f>
        <v>0</v>
      </c>
      <c r="DV1492" s="390">
        <f>IF(R1492="", 0, VLOOKUP($C1492, 'Sch 10.1 Rate Design'!$B$9:$K$16, 3, FALSE))</f>
        <v>0</v>
      </c>
      <c r="DW1492" s="698">
        <f>IF(S1492="", 0, VLOOKUP($C1492, 'Sch 10.1 Rate Design'!$B$9:$K$16, 3, FALSE))</f>
        <v>0</v>
      </c>
      <c r="DX1492" s="390"/>
      <c r="DY1492" s="390"/>
      <c r="DZ1492" s="390"/>
      <c r="EA1492" s="390"/>
      <c r="EB1492" s="390"/>
      <c r="EC1492" s="390"/>
      <c r="ED1492" s="390"/>
      <c r="EE1492" s="390"/>
      <c r="EF1492" s="390"/>
      <c r="EG1492" s="390"/>
      <c r="EH1492" s="390"/>
      <c r="EI1492" s="390"/>
      <c r="EJ1492" s="390"/>
    </row>
    <row r="1493" spans="1:140" x14ac:dyDescent="0.3">
      <c r="A1493" s="984">
        <f>Input!AH1490</f>
        <v>0</v>
      </c>
      <c r="B1493" s="390">
        <v>1483</v>
      </c>
      <c r="C1493" s="684">
        <f>Input!AI1490</f>
        <v>1</v>
      </c>
      <c r="D1493" s="702">
        <f t="shared" si="345"/>
        <v>0</v>
      </c>
      <c r="E1493" s="702">
        <f>IF('Sch 10.1 Rate Design'!$AB$24="Monthly", AVERAGE(T1493,U1493,V1493,W1493,X1493,Y1493,Z1493,AA1493,AB1493,AC1493,AD1493,AE1493), AVERAGE(T1493,V1493,X1493,Z1493,AB1493,AD1493))</f>
        <v>0</v>
      </c>
      <c r="F1493" s="390">
        <f t="shared" si="332"/>
        <v>0</v>
      </c>
      <c r="G1493" s="698" t="e">
        <f>IF('Sch 10.1 Rate Design'!$AB$24="Monthly", AVERAGE(H1493,I1493,J1493,K1493,L1493,M1493,N1493,O1493,P1493,Q1493,R1493,S1493), AVERAGE(H1493,J1493,L1493,N1493,P1493,R1493))</f>
        <v>#DIV/0!</v>
      </c>
      <c r="H1493" s="390" t="str">
        <f>IF(Input!AJ1490="", "", Input!AJ1490)</f>
        <v/>
      </c>
      <c r="I1493" s="390" t="str">
        <f>IF(Input!AK1490="", "", Input!AK1490)</f>
        <v/>
      </c>
      <c r="J1493" s="390" t="str">
        <f>IF(Input!AL1490="", "", Input!AL1490)</f>
        <v/>
      </c>
      <c r="K1493" s="390" t="str">
        <f>IF(Input!AM1490="", "", Input!AM1490)</f>
        <v/>
      </c>
      <c r="L1493" s="390" t="str">
        <f>IF(Input!AN1490="", "", Input!AN1490)</f>
        <v/>
      </c>
      <c r="M1493" s="390" t="str">
        <f>IF(Input!AO1490="", "", Input!AO1490)</f>
        <v/>
      </c>
      <c r="N1493" s="390" t="str">
        <f>IF(Input!AP1490="", "", Input!AP1490)</f>
        <v/>
      </c>
      <c r="O1493" s="390" t="str">
        <f>IF(Input!AQ1490="", "", Input!AQ1490)</f>
        <v/>
      </c>
      <c r="P1493" s="390" t="str">
        <f>IF(Input!AR1490="", "", Input!AR1490)</f>
        <v/>
      </c>
      <c r="Q1493" s="390" t="str">
        <f>IF(Input!AS1490="", "", Input!AS1490)</f>
        <v/>
      </c>
      <c r="R1493" s="390" t="str">
        <f>IF(Input!AT1490="", "", Input!AT1490)</f>
        <v/>
      </c>
      <c r="S1493" s="390" t="str">
        <f>IF(Input!AU1490="", "", Input!AU1490)</f>
        <v/>
      </c>
      <c r="T1493" s="701">
        <f t="shared" si="333"/>
        <v>0</v>
      </c>
      <c r="U1493" s="701">
        <f t="shared" si="334"/>
        <v>0</v>
      </c>
      <c r="V1493" s="701">
        <f t="shared" si="335"/>
        <v>0</v>
      </c>
      <c r="W1493" s="701">
        <f t="shared" si="336"/>
        <v>0</v>
      </c>
      <c r="X1493" s="701">
        <f t="shared" si="337"/>
        <v>0</v>
      </c>
      <c r="Y1493" s="701">
        <f t="shared" si="338"/>
        <v>0</v>
      </c>
      <c r="Z1493" s="701">
        <f t="shared" si="339"/>
        <v>0</v>
      </c>
      <c r="AA1493" s="701">
        <f t="shared" si="340"/>
        <v>0</v>
      </c>
      <c r="AB1493" s="701">
        <f t="shared" si="341"/>
        <v>0</v>
      </c>
      <c r="AC1493" s="701">
        <f t="shared" si="342"/>
        <v>0</v>
      </c>
      <c r="AD1493" s="701">
        <f t="shared" si="343"/>
        <v>0</v>
      </c>
      <c r="AE1493" s="700">
        <f t="shared" si="344"/>
        <v>0</v>
      </c>
      <c r="AF1493" s="701">
        <f>IF(H1493="", 0, VLOOKUP($C1493, 'Sch 10.1 Rate Design'!$B$9:$K$16, 4, FALSE))</f>
        <v>0</v>
      </c>
      <c r="AG1493" s="701">
        <f>IF(I1493="", 0, VLOOKUP($C1493, 'Sch 10.1 Rate Design'!$B$9:$K$16, 4, FALSE))</f>
        <v>0</v>
      </c>
      <c r="AH1493" s="701">
        <f>IF(J1493="", 0, VLOOKUP($C1493, 'Sch 10.1 Rate Design'!$B$9:$K$16, 4, FALSE))</f>
        <v>0</v>
      </c>
      <c r="AI1493" s="701">
        <f>IF(K1493="", 0, VLOOKUP($C1493, 'Sch 10.1 Rate Design'!$B$9:$K$16, 4, FALSE))</f>
        <v>0</v>
      </c>
      <c r="AJ1493" s="701">
        <f>IF(L1493="", 0, VLOOKUP($C1493, 'Sch 10.1 Rate Design'!$B$9:$K$16, 4, FALSE))</f>
        <v>0</v>
      </c>
      <c r="AK1493" s="701">
        <f>IF(M1493="", 0, VLOOKUP($C1493, 'Sch 10.1 Rate Design'!$B$9:$K$16, 4, FALSE))</f>
        <v>0</v>
      </c>
      <c r="AL1493" s="701">
        <f>IF(N1493="", 0, VLOOKUP($C1493, 'Sch 10.1 Rate Design'!$B$9:$K$16, 4, FALSE))</f>
        <v>0</v>
      </c>
      <c r="AM1493" s="701">
        <f>IF(O1493="", 0, VLOOKUP($C1493, 'Sch 10.1 Rate Design'!$B$9:$K$16, 4, FALSE))</f>
        <v>0</v>
      </c>
      <c r="AN1493" s="701">
        <f>IF(P1493="", 0, VLOOKUP($C1493, 'Sch 10.1 Rate Design'!$B$9:$K$16, 4, FALSE))</f>
        <v>0</v>
      </c>
      <c r="AO1493" s="701">
        <f>IF(Q1493="", 0, VLOOKUP($C1493, 'Sch 10.1 Rate Design'!$B$9:$K$16, 4, FALSE))</f>
        <v>0</v>
      </c>
      <c r="AP1493" s="701">
        <f>IF(R1493="", 0, VLOOKUP($C1493, 'Sch 10.1 Rate Design'!$B$9:$K$16, 4, FALSE))</f>
        <v>0</v>
      </c>
      <c r="AQ1493" s="700">
        <f>IF(S1493="", 0, VLOOKUP($C1493, 'Sch 10.1 Rate Design'!$B$9:$K$16, 4, FALSE))</f>
        <v>0</v>
      </c>
      <c r="AR1493" s="699">
        <f>IF(H1493="",0,+IF(H1493&gt;+VLOOKUP($C1493, 'Sch 10.1 Rate Design'!$B$9:$K$16, 3),IF(H1493&gt;+VLOOKUP($C1493, 'Sch 10.1 Rate Design'!$B$9:$K$16, 5),+VLOOKUP($C1493, 'Sch 10.1 Rate Design'!$B$9:$K$16, 5)-VLOOKUP($C1493, 'Sch 10.1 Rate Design'!$B$9:$K$16, 3), H1493-VLOOKUP($C1493, 'Sch 10.1 Rate Design'!$B$9:$K$16, 3)), 0))</f>
        <v>0</v>
      </c>
      <c r="AS1493" s="390">
        <f>IF(I1493="",0,+IF(I1493&gt;+VLOOKUP($C1493, 'Sch 10.1 Rate Design'!$B$9:$K$16, 3),IF(I1493&gt;+VLOOKUP($C1493, 'Sch 10.1 Rate Design'!$B$9:$K$16, 5),+VLOOKUP($C1493, 'Sch 10.1 Rate Design'!$B$9:$K$16, 5)-VLOOKUP($C1493, 'Sch 10.1 Rate Design'!$B$9:$K$16, 3), I1493-VLOOKUP($C1493, 'Sch 10.1 Rate Design'!$B$9:$K$16, 3)), 0))</f>
        <v>0</v>
      </c>
      <c r="AT1493" s="390">
        <f>IF(J1493="",0,+IF(J1493&gt;+VLOOKUP($C1493, 'Sch 10.1 Rate Design'!$B$9:$K$16, 3),IF(J1493&gt;+VLOOKUP($C1493, 'Sch 10.1 Rate Design'!$B$9:$K$16, 5),+VLOOKUP($C1493, 'Sch 10.1 Rate Design'!$B$9:$K$16, 5)-VLOOKUP($C1493, 'Sch 10.1 Rate Design'!$B$9:$K$16, 3), J1493-VLOOKUP($C1493, 'Sch 10.1 Rate Design'!$B$9:$K$16, 3)), 0))</f>
        <v>0</v>
      </c>
      <c r="AU1493" s="390">
        <f>IF(K1493="",0,+IF(K1493&gt;+VLOOKUP($C1493, 'Sch 10.1 Rate Design'!$B$9:$K$16, 3),IF(K1493&gt;+VLOOKUP($C1493, 'Sch 10.1 Rate Design'!$B$9:$K$16, 5),+VLOOKUP($C1493, 'Sch 10.1 Rate Design'!$B$9:$K$16, 5)-VLOOKUP($C1493, 'Sch 10.1 Rate Design'!$B$9:$K$16, 3), K1493-VLOOKUP($C1493, 'Sch 10.1 Rate Design'!$B$9:$K$16, 3)), 0))</f>
        <v>0</v>
      </c>
      <c r="AV1493" s="390">
        <f>IF(L1493="",0,+IF(L1493&gt;+VLOOKUP($C1493, 'Sch 10.1 Rate Design'!$B$9:$K$16, 3),IF(L1493&gt;+VLOOKUP($C1493, 'Sch 10.1 Rate Design'!$B$9:$K$16, 5),+VLOOKUP($C1493, 'Sch 10.1 Rate Design'!$B$9:$K$16, 5)-VLOOKUP($C1493, 'Sch 10.1 Rate Design'!$B$9:$K$16, 3), L1493-VLOOKUP($C1493, 'Sch 10.1 Rate Design'!$B$9:$K$16, 3)), 0))</f>
        <v>0</v>
      </c>
      <c r="AW1493" s="390">
        <f>IF(M1493="",0,+IF(M1493&gt;+VLOOKUP($C1493, 'Sch 10.1 Rate Design'!$B$9:$K$16, 3),IF(M1493&gt;+VLOOKUP($C1493, 'Sch 10.1 Rate Design'!$B$9:$K$16, 5),+VLOOKUP($C1493, 'Sch 10.1 Rate Design'!$B$9:$K$16, 5)-VLOOKUP($C1493, 'Sch 10.1 Rate Design'!$B$9:$K$16, 3), M1493-VLOOKUP($C1493, 'Sch 10.1 Rate Design'!$B$9:$K$16, 3)), 0))</f>
        <v>0</v>
      </c>
      <c r="AX1493" s="390">
        <f>IF(N1493="",0,+IF(N1493&gt;+VLOOKUP($C1493, 'Sch 10.1 Rate Design'!$B$9:$K$16, 3),IF(N1493&gt;+VLOOKUP($C1493, 'Sch 10.1 Rate Design'!$B$9:$K$16, 5),+VLOOKUP($C1493, 'Sch 10.1 Rate Design'!$B$9:$K$16, 5)-VLOOKUP($C1493, 'Sch 10.1 Rate Design'!$B$9:$K$16, 3), N1493-VLOOKUP($C1493, 'Sch 10.1 Rate Design'!$B$9:$K$16, 3)), 0))</f>
        <v>0</v>
      </c>
      <c r="AY1493" s="390">
        <f>IF(O1493="",0,+IF(O1493&gt;+VLOOKUP($C1493, 'Sch 10.1 Rate Design'!$B$9:$K$16, 3),IF(O1493&gt;+VLOOKUP($C1493, 'Sch 10.1 Rate Design'!$B$9:$K$16, 5),+VLOOKUP($C1493, 'Sch 10.1 Rate Design'!$B$9:$K$16, 5)-VLOOKUP($C1493, 'Sch 10.1 Rate Design'!$B$9:$K$16, 3), O1493-VLOOKUP($C1493, 'Sch 10.1 Rate Design'!$B$9:$K$16, 3)), 0))</f>
        <v>0</v>
      </c>
      <c r="AZ1493" s="390">
        <f>IF(P1493="",0,+IF(P1493&gt;+VLOOKUP($C1493, 'Sch 10.1 Rate Design'!$B$9:$K$16, 3),IF(P1493&gt;+VLOOKUP($C1493, 'Sch 10.1 Rate Design'!$B$9:$K$16, 5),+VLOOKUP($C1493, 'Sch 10.1 Rate Design'!$B$9:$K$16, 5)-VLOOKUP($C1493, 'Sch 10.1 Rate Design'!$B$9:$K$16, 3), P1493-VLOOKUP($C1493, 'Sch 10.1 Rate Design'!$B$9:$K$16, 3)), 0))</f>
        <v>0</v>
      </c>
      <c r="BA1493" s="390">
        <f>IF(Q1493="",0,+IF(Q1493&gt;+VLOOKUP($C1493, 'Sch 10.1 Rate Design'!$B$9:$K$16, 3),IF(Q1493&gt;+VLOOKUP($C1493, 'Sch 10.1 Rate Design'!$B$9:$K$16, 5),+VLOOKUP($C1493, 'Sch 10.1 Rate Design'!$B$9:$K$16, 5)-VLOOKUP($C1493, 'Sch 10.1 Rate Design'!$B$9:$K$16, 3), Q1493-VLOOKUP($C1493, 'Sch 10.1 Rate Design'!$B$9:$K$16, 3)), 0))</f>
        <v>0</v>
      </c>
      <c r="BB1493" s="390">
        <f>IF(R1493="",0,+IF(R1493&gt;+VLOOKUP($C1493, 'Sch 10.1 Rate Design'!$B$9:$K$16, 3),IF(R1493&gt;+VLOOKUP($C1493, 'Sch 10.1 Rate Design'!$B$9:$K$16, 5),+VLOOKUP($C1493, 'Sch 10.1 Rate Design'!$B$9:$K$16, 5)-VLOOKUP($C1493, 'Sch 10.1 Rate Design'!$B$9:$K$16, 3), R1493-VLOOKUP($C1493, 'Sch 10.1 Rate Design'!$B$9:$K$16, 3)), 0))</f>
        <v>0</v>
      </c>
      <c r="BC1493" s="698">
        <f>IF(S1493="",0,+IF(S1493&gt;+VLOOKUP($C1493, 'Sch 10.1 Rate Design'!$B$9:$K$16, 3),IF(S1493&gt;+VLOOKUP($C1493, 'Sch 10.1 Rate Design'!$B$9:$K$16, 5),+VLOOKUP($C1493, 'Sch 10.1 Rate Design'!$B$9:$K$16, 5)-VLOOKUP($C1493, 'Sch 10.1 Rate Design'!$B$9:$K$16, 3), S1493-VLOOKUP($C1493, 'Sch 10.1 Rate Design'!$B$9:$K$16, 3)), 0))</f>
        <v>0</v>
      </c>
      <c r="BD1493" s="701">
        <f>IF(H1493="", 0, AR1493/'Sch 10.1 Rate Design'!$Z$24*VLOOKUP($C1493, 'Sch 10.1 Rate Design'!$B$9:$K$16, 6, FALSE))</f>
        <v>0</v>
      </c>
      <c r="BE1493" s="701">
        <f>IF(I1493="", 0, AS1493/'Sch 10.1 Rate Design'!$Z$24*VLOOKUP($C1493, 'Sch 10.1 Rate Design'!$B$9:$K$16, 6, FALSE))</f>
        <v>0</v>
      </c>
      <c r="BF1493" s="701">
        <f>IF(J1493="", 0, AT1493/'Sch 10.1 Rate Design'!$Z$24*VLOOKUP($C1493, 'Sch 10.1 Rate Design'!$B$9:$K$16, 6, FALSE))</f>
        <v>0</v>
      </c>
      <c r="BG1493" s="701">
        <f>IF(K1493="", 0, AU1493/'Sch 10.1 Rate Design'!$Z$24*VLOOKUP($C1493, 'Sch 10.1 Rate Design'!$B$9:$K$16, 6, FALSE))</f>
        <v>0</v>
      </c>
      <c r="BH1493" s="701">
        <f>IF(L1493="", 0, AV1493/'Sch 10.1 Rate Design'!$Z$24*VLOOKUP($C1493, 'Sch 10.1 Rate Design'!$B$9:$K$16, 6, FALSE))</f>
        <v>0</v>
      </c>
      <c r="BI1493" s="701">
        <f>IF(M1493="", 0, AW1493/'Sch 10.1 Rate Design'!$Z$24*VLOOKUP($C1493, 'Sch 10.1 Rate Design'!$B$9:$K$16, 6, FALSE))</f>
        <v>0</v>
      </c>
      <c r="BJ1493" s="701">
        <f>IF(N1493="", 0, AX1493/'Sch 10.1 Rate Design'!$Z$24*VLOOKUP($C1493, 'Sch 10.1 Rate Design'!$B$9:$K$16, 6, FALSE))</f>
        <v>0</v>
      </c>
      <c r="BK1493" s="701">
        <f>IF(O1493="", 0, AY1493/'Sch 10.1 Rate Design'!$Z$24*VLOOKUP($C1493, 'Sch 10.1 Rate Design'!$B$9:$K$16, 6, FALSE))</f>
        <v>0</v>
      </c>
      <c r="BL1493" s="701">
        <f>IF(P1493="", 0, AZ1493/'Sch 10.1 Rate Design'!$Z$24*VLOOKUP($C1493, 'Sch 10.1 Rate Design'!$B$9:$K$16, 6, FALSE))</f>
        <v>0</v>
      </c>
      <c r="BM1493" s="701">
        <f>IF(Q1493="", 0, BA1493/'Sch 10.1 Rate Design'!$Z$24*VLOOKUP($C1493, 'Sch 10.1 Rate Design'!$B$9:$K$16, 6, FALSE))</f>
        <v>0</v>
      </c>
      <c r="BN1493" s="701">
        <f>IF(R1493="", 0, BB1493/'Sch 10.1 Rate Design'!$Z$24*VLOOKUP($C1493, 'Sch 10.1 Rate Design'!$B$9:$K$16, 6, FALSE))</f>
        <v>0</v>
      </c>
      <c r="BO1493" s="700">
        <f>IF(S1493="", 0, BC1493/'Sch 10.1 Rate Design'!$Z$24*VLOOKUP($C1493, 'Sch 10.1 Rate Design'!$B$9:$K$16, 6, FALSE))</f>
        <v>0</v>
      </c>
      <c r="BP1493" s="390">
        <f>IF(H1493="",0,+IF(H1493&gt;+VLOOKUP($C1493, 'Sch 10.1 Rate Design'!$B$9:$K$16, 5),IF(H1493&gt;+VLOOKUP($C1493, 'Sch 10.1 Rate Design'!$B$9:$K$16, 7),+VLOOKUP($C1493, 'Sch 10.1 Rate Design'!$B$9:$K$16, 7)-VLOOKUP($C1493, 'Sch 10.1 Rate Design'!$B$9:$K$16, 5), H1493-VLOOKUP($C1493, 'Sch 10.1 Rate Design'!$B$9:$K$16, 5)), 0))</f>
        <v>0</v>
      </c>
      <c r="BQ1493" s="390">
        <f>IF(I1493="",0,+IF(I1493&gt;+VLOOKUP($C1493, 'Sch 10.1 Rate Design'!$B$9:$K$16, 5),IF(I1493&gt;+VLOOKUP($C1493, 'Sch 10.1 Rate Design'!$B$9:$K$16, 7),+VLOOKUP($C1493, 'Sch 10.1 Rate Design'!$B$9:$K$16, 7)-VLOOKUP($C1493, 'Sch 10.1 Rate Design'!$B$9:$K$16, 5), I1493-VLOOKUP($C1493, 'Sch 10.1 Rate Design'!$B$9:$K$16, 5)), 0))</f>
        <v>0</v>
      </c>
      <c r="BR1493" s="390">
        <f>IF(J1493="",0,+IF(J1493&gt;+VLOOKUP($C1493, 'Sch 10.1 Rate Design'!$B$9:$K$16, 5),IF(J1493&gt;+VLOOKUP($C1493, 'Sch 10.1 Rate Design'!$B$9:$K$16, 7),+VLOOKUP($C1493, 'Sch 10.1 Rate Design'!$B$9:$K$16, 7)-VLOOKUP($C1493, 'Sch 10.1 Rate Design'!$B$9:$K$16, 5), J1493-VLOOKUP($C1493, 'Sch 10.1 Rate Design'!$B$9:$K$16, 5)), 0))</f>
        <v>0</v>
      </c>
      <c r="BS1493" s="390">
        <f>IF(K1493="",0,+IF(K1493&gt;+VLOOKUP($C1493, 'Sch 10.1 Rate Design'!$B$9:$K$16, 5),IF(K1493&gt;+VLOOKUP($C1493, 'Sch 10.1 Rate Design'!$B$9:$K$16, 7),+VLOOKUP($C1493, 'Sch 10.1 Rate Design'!$B$9:$K$16, 7)-VLOOKUP($C1493, 'Sch 10.1 Rate Design'!$B$9:$K$16, 5), K1493-VLOOKUP($C1493, 'Sch 10.1 Rate Design'!$B$9:$K$16, 5)), 0))</f>
        <v>0</v>
      </c>
      <c r="BT1493" s="390">
        <f>IF(L1493="",0,+IF(L1493&gt;+VLOOKUP($C1493, 'Sch 10.1 Rate Design'!$B$9:$K$16, 5),IF(L1493&gt;+VLOOKUP($C1493, 'Sch 10.1 Rate Design'!$B$9:$K$16, 7),+VLOOKUP($C1493, 'Sch 10.1 Rate Design'!$B$9:$K$16, 7)-VLOOKUP($C1493, 'Sch 10.1 Rate Design'!$B$9:$K$16, 5), L1493-VLOOKUP($C1493, 'Sch 10.1 Rate Design'!$B$9:$K$16, 5)), 0))</f>
        <v>0</v>
      </c>
      <c r="BU1493" s="390">
        <f>IF(M1493="",0,+IF(M1493&gt;+VLOOKUP($C1493, 'Sch 10.1 Rate Design'!$B$9:$K$16, 5),IF(M1493&gt;+VLOOKUP($C1493, 'Sch 10.1 Rate Design'!$B$9:$K$16, 7),+VLOOKUP($C1493, 'Sch 10.1 Rate Design'!$B$9:$K$16, 7)-VLOOKUP($C1493, 'Sch 10.1 Rate Design'!$B$9:$K$16, 5), M1493-VLOOKUP($C1493, 'Sch 10.1 Rate Design'!$B$9:$K$16, 5)), 0))</f>
        <v>0</v>
      </c>
      <c r="BV1493" s="390">
        <f>IF(N1493="",0,+IF(N1493&gt;+VLOOKUP($C1493, 'Sch 10.1 Rate Design'!$B$9:$K$16, 5),IF(N1493&gt;+VLOOKUP($C1493, 'Sch 10.1 Rate Design'!$B$9:$K$16, 7),+VLOOKUP($C1493, 'Sch 10.1 Rate Design'!$B$9:$K$16, 7)-VLOOKUP($C1493, 'Sch 10.1 Rate Design'!$B$9:$K$16, 5), N1493-VLOOKUP($C1493, 'Sch 10.1 Rate Design'!$B$9:$K$16, 5)), 0))</f>
        <v>0</v>
      </c>
      <c r="BW1493" s="390">
        <f>IF(O1493="",0,+IF(O1493&gt;+VLOOKUP($C1493, 'Sch 10.1 Rate Design'!$B$9:$K$16, 5),IF(O1493&gt;+VLOOKUP($C1493, 'Sch 10.1 Rate Design'!$B$9:$K$16, 7),+VLOOKUP($C1493, 'Sch 10.1 Rate Design'!$B$9:$K$16, 7)-VLOOKUP($C1493, 'Sch 10.1 Rate Design'!$B$9:$K$16, 5), O1493-VLOOKUP($C1493, 'Sch 10.1 Rate Design'!$B$9:$K$16, 5)), 0))</f>
        <v>0</v>
      </c>
      <c r="BX1493" s="390">
        <f>IF(P1493="",0,+IF(P1493&gt;+VLOOKUP($C1493, 'Sch 10.1 Rate Design'!$B$9:$K$16, 5),IF(P1493&gt;+VLOOKUP($C1493, 'Sch 10.1 Rate Design'!$B$9:$K$16, 7),+VLOOKUP($C1493, 'Sch 10.1 Rate Design'!$B$9:$K$16, 7)-VLOOKUP($C1493, 'Sch 10.1 Rate Design'!$B$9:$K$16, 5), P1493-VLOOKUP($C1493, 'Sch 10.1 Rate Design'!$B$9:$K$16, 5)), 0))</f>
        <v>0</v>
      </c>
      <c r="BY1493" s="390">
        <f>IF(Q1493="",0,+IF(Q1493&gt;+VLOOKUP($C1493, 'Sch 10.1 Rate Design'!$B$9:$K$16, 5),IF(Q1493&gt;+VLOOKUP($C1493, 'Sch 10.1 Rate Design'!$B$9:$K$16, 7),+VLOOKUP($C1493, 'Sch 10.1 Rate Design'!$B$9:$K$16, 7)-VLOOKUP($C1493, 'Sch 10.1 Rate Design'!$B$9:$K$16, 5), Q1493-VLOOKUP($C1493, 'Sch 10.1 Rate Design'!$B$9:$K$16, 5)), 0))</f>
        <v>0</v>
      </c>
      <c r="BZ1493" s="390">
        <f>IF(R1493="",0,+IF(R1493&gt;+VLOOKUP($C1493, 'Sch 10.1 Rate Design'!$B$9:$K$16, 5),IF(R1493&gt;+VLOOKUP($C1493, 'Sch 10.1 Rate Design'!$B$9:$K$16, 7),+VLOOKUP($C1493, 'Sch 10.1 Rate Design'!$B$9:$K$16, 7)-VLOOKUP($C1493, 'Sch 10.1 Rate Design'!$B$9:$K$16, 5), R1493-VLOOKUP($C1493, 'Sch 10.1 Rate Design'!$B$9:$K$16, 5)), 0))</f>
        <v>0</v>
      </c>
      <c r="CA1493" s="698">
        <f>IF(S1493="",0,+IF(S1493&gt;+VLOOKUP($C1493, 'Sch 10.1 Rate Design'!$B$9:$K$16, 5),IF(S1493&gt;+VLOOKUP($C1493, 'Sch 10.1 Rate Design'!$B$9:$K$16, 7),+VLOOKUP($C1493, 'Sch 10.1 Rate Design'!$B$9:$K$16, 7)-VLOOKUP($C1493, 'Sch 10.1 Rate Design'!$B$9:$K$16, 5), S1493-VLOOKUP($C1493, 'Sch 10.1 Rate Design'!$B$9:$K$16, 5)), 0))</f>
        <v>0</v>
      </c>
      <c r="CB1493" s="701">
        <f>IF(H1493="", 0, BP1493/'Sch 10.1 Rate Design'!$Z$24*VLOOKUP($C1493, 'Sch 10.1 Rate Design'!$B$9:$K$16, 8, FALSE))</f>
        <v>0</v>
      </c>
      <c r="CC1493" s="701">
        <f>IF(I1493="", 0, BQ1493/'Sch 10.1 Rate Design'!$Z$24*VLOOKUP($C1493, 'Sch 10.1 Rate Design'!$B$9:$K$16, 8, FALSE))</f>
        <v>0</v>
      </c>
      <c r="CD1493" s="701">
        <f>IF(J1493="", 0, BR1493/'Sch 10.1 Rate Design'!$Z$24*VLOOKUP($C1493, 'Sch 10.1 Rate Design'!$B$9:$K$16, 8, FALSE))</f>
        <v>0</v>
      </c>
      <c r="CE1493" s="701">
        <f>IF(K1493="", 0, BS1493/'Sch 10.1 Rate Design'!$Z$24*VLOOKUP($C1493, 'Sch 10.1 Rate Design'!$B$9:$K$16, 8, FALSE))</f>
        <v>0</v>
      </c>
      <c r="CF1493" s="701">
        <f>IF(L1493="", 0, BT1493/'Sch 10.1 Rate Design'!$Z$24*VLOOKUP($C1493, 'Sch 10.1 Rate Design'!$B$9:$K$16, 8, FALSE))</f>
        <v>0</v>
      </c>
      <c r="CG1493" s="701">
        <f>IF(M1493="", 0, BU1493/'Sch 10.1 Rate Design'!$Z$24*VLOOKUP($C1493, 'Sch 10.1 Rate Design'!$B$9:$K$16, 8, FALSE))</f>
        <v>0</v>
      </c>
      <c r="CH1493" s="701">
        <f>IF(N1493="", 0, BV1493/'Sch 10.1 Rate Design'!$Z$24*VLOOKUP($C1493, 'Sch 10.1 Rate Design'!$B$9:$K$16, 8, FALSE))</f>
        <v>0</v>
      </c>
      <c r="CI1493" s="701">
        <f>IF(O1493="", 0, BW1493/'Sch 10.1 Rate Design'!$Z$24*VLOOKUP($C1493, 'Sch 10.1 Rate Design'!$B$9:$K$16, 8, FALSE))</f>
        <v>0</v>
      </c>
      <c r="CJ1493" s="701">
        <f>IF(P1493="", 0, BX1493/'Sch 10.1 Rate Design'!$Z$24*VLOOKUP($C1493, 'Sch 10.1 Rate Design'!$B$9:$K$16, 8, FALSE))</f>
        <v>0</v>
      </c>
      <c r="CK1493" s="701">
        <f>IF(Q1493="", 0, BY1493/'Sch 10.1 Rate Design'!$Z$24*VLOOKUP($C1493, 'Sch 10.1 Rate Design'!$B$9:$K$16, 8, FALSE))</f>
        <v>0</v>
      </c>
      <c r="CL1493" s="701">
        <f>IF(R1493="", 0, BZ1493/'Sch 10.1 Rate Design'!$Z$24*VLOOKUP($C1493, 'Sch 10.1 Rate Design'!$B$9:$K$16, 8, FALSE))</f>
        <v>0</v>
      </c>
      <c r="CM1493" s="700">
        <f>IF(S1493="", 0, CA1493/'Sch 10.1 Rate Design'!$Z$24*VLOOKUP($C1493, 'Sch 10.1 Rate Design'!$B$9:$K$16, 8, FALSE))</f>
        <v>0</v>
      </c>
      <c r="CN1493" s="390">
        <f>IF(H1493="",0,IF(H1493&gt;VLOOKUP($C1493,'Sch 10.1 Rate Design'!$B$9:$K$16,9,FALSE),H1493-VLOOKUP($C1493,'Sch 10.1 Rate Design'!$B$9:$K$16,9,FALSE),0))</f>
        <v>0</v>
      </c>
      <c r="CO1493" s="390">
        <f>IF(I1493="",0,IF(I1493&gt;VLOOKUP($C1493,'Sch 10.1 Rate Design'!$B$9:$K$16,9,FALSE),I1493-VLOOKUP($C1493,'Sch 10.1 Rate Design'!$B$9:$K$16,9,FALSE),0))</f>
        <v>0</v>
      </c>
      <c r="CP1493" s="390">
        <f>IF(J1493="",0,IF(J1493&gt;VLOOKUP($C1493,'Sch 10.1 Rate Design'!$B$9:$K$16,9,FALSE),J1493-VLOOKUP($C1493,'Sch 10.1 Rate Design'!$B$9:$K$16,9,FALSE),0))</f>
        <v>0</v>
      </c>
      <c r="CQ1493" s="390">
        <f>IF(K1493="",0,IF(K1493&gt;VLOOKUP($C1493,'Sch 10.1 Rate Design'!$B$9:$K$16,9,FALSE),K1493-VLOOKUP($C1493,'Sch 10.1 Rate Design'!$B$9:$K$16,9,FALSE),0))</f>
        <v>0</v>
      </c>
      <c r="CR1493" s="390">
        <f>IF(L1493="",0,IF(L1493&gt;VLOOKUP($C1493,'Sch 10.1 Rate Design'!$B$9:$K$16,9,FALSE),L1493-VLOOKUP($C1493,'Sch 10.1 Rate Design'!$B$9:$K$16,9,FALSE),0))</f>
        <v>0</v>
      </c>
      <c r="CS1493" s="390">
        <f>IF(M1493="",0,IF(M1493&gt;VLOOKUP($C1493,'Sch 10.1 Rate Design'!$B$9:$K$16,9,FALSE),M1493-VLOOKUP($C1493,'Sch 10.1 Rate Design'!$B$9:$K$16,9,FALSE),0))</f>
        <v>0</v>
      </c>
      <c r="CT1493" s="390">
        <f>IF(N1493="",0,IF(N1493&gt;VLOOKUP($C1493,'Sch 10.1 Rate Design'!$B$9:$K$16,9,FALSE),N1493-VLOOKUP($C1493,'Sch 10.1 Rate Design'!$B$9:$K$16,9,FALSE),0))</f>
        <v>0</v>
      </c>
      <c r="CU1493" s="390">
        <f>IF(O1493="",0,IF(O1493&gt;VLOOKUP($C1493,'Sch 10.1 Rate Design'!$B$9:$K$16,9,FALSE),O1493-VLOOKUP($C1493,'Sch 10.1 Rate Design'!$B$9:$K$16,9,FALSE),0))</f>
        <v>0</v>
      </c>
      <c r="CV1493" s="390">
        <f>IF(P1493="",0,IF(P1493&gt;VLOOKUP($C1493,'Sch 10.1 Rate Design'!$B$9:$K$16,9,FALSE),P1493-VLOOKUP($C1493,'Sch 10.1 Rate Design'!$B$9:$K$16,9,FALSE),0))</f>
        <v>0</v>
      </c>
      <c r="CW1493" s="390">
        <f>IF(Q1493="",0,IF(Q1493&gt;VLOOKUP($C1493,'Sch 10.1 Rate Design'!$B$9:$K$16,9,FALSE),Q1493-VLOOKUP($C1493,'Sch 10.1 Rate Design'!$B$9:$K$16,9,FALSE),0))</f>
        <v>0</v>
      </c>
      <c r="CX1493" s="390">
        <f>IF(R1493="",0,IF(R1493&gt;VLOOKUP($C1493,'Sch 10.1 Rate Design'!$B$9:$K$16,9,FALSE),R1493-VLOOKUP($C1493,'Sch 10.1 Rate Design'!$B$9:$K$16,9,FALSE),0))</f>
        <v>0</v>
      </c>
      <c r="CY1493" s="698">
        <f>IF(S1493="",0,IF(S1493&gt;VLOOKUP($C1493,'Sch 10.1 Rate Design'!$B$9:$K$16,9,FALSE),S1493-VLOOKUP($C1493,'Sch 10.1 Rate Design'!$B$9:$K$16,9,FALSE),0))</f>
        <v>0</v>
      </c>
      <c r="CZ1493" s="701">
        <f>IF(H1493="", 0, CN1493/'Sch 10.1 Rate Design'!$Z$24*VLOOKUP($C1493, 'Sch 10.1 Rate Design'!$B$9:$K$16, 10, FALSE))</f>
        <v>0</v>
      </c>
      <c r="DA1493" s="701">
        <f>IF(I1493="", 0, CO1493/'Sch 10.1 Rate Design'!$Z$24*VLOOKUP($C1493, 'Sch 10.1 Rate Design'!$B$9:$K$16, 10, FALSE))</f>
        <v>0</v>
      </c>
      <c r="DB1493" s="701">
        <f>IF(J1493="", 0, CP1493/'Sch 10.1 Rate Design'!$Z$24*VLOOKUP($C1493, 'Sch 10.1 Rate Design'!$B$9:$K$16, 10, FALSE))</f>
        <v>0</v>
      </c>
      <c r="DC1493" s="701">
        <f>IF(K1493="", 0, CQ1493/'Sch 10.1 Rate Design'!$Z$24*VLOOKUP($C1493, 'Sch 10.1 Rate Design'!$B$9:$K$16, 10, FALSE))</f>
        <v>0</v>
      </c>
      <c r="DD1493" s="701">
        <f>IF(L1493="", 0, CR1493/'Sch 10.1 Rate Design'!$Z$24*VLOOKUP($C1493, 'Sch 10.1 Rate Design'!$B$9:$K$16, 10, FALSE))</f>
        <v>0</v>
      </c>
      <c r="DE1493" s="701">
        <f>IF(M1493="", 0, CS1493/'Sch 10.1 Rate Design'!$Z$24*VLOOKUP($C1493, 'Sch 10.1 Rate Design'!$B$9:$K$16, 10, FALSE))</f>
        <v>0</v>
      </c>
      <c r="DF1493" s="701">
        <f>IF(N1493="", 0, CT1493/'Sch 10.1 Rate Design'!$Z$24*VLOOKUP($C1493, 'Sch 10.1 Rate Design'!$B$9:$K$16, 10, FALSE))</f>
        <v>0</v>
      </c>
      <c r="DG1493" s="701">
        <f>IF(O1493="", 0, CU1493/'Sch 10.1 Rate Design'!$Z$24*VLOOKUP($C1493, 'Sch 10.1 Rate Design'!$B$9:$K$16, 10, FALSE))</f>
        <v>0</v>
      </c>
      <c r="DH1493" s="701">
        <f>IF(P1493="", 0, CV1493/'Sch 10.1 Rate Design'!$Z$24*VLOOKUP($C1493, 'Sch 10.1 Rate Design'!$B$9:$K$16, 10, FALSE))</f>
        <v>0</v>
      </c>
      <c r="DI1493" s="701">
        <f>IF(Q1493="", 0, CW1493/'Sch 10.1 Rate Design'!$Z$24*VLOOKUP($C1493, 'Sch 10.1 Rate Design'!$B$9:$K$16, 10, FALSE))</f>
        <v>0</v>
      </c>
      <c r="DJ1493" s="701">
        <f>IF(R1493="", 0, CX1493/'Sch 10.1 Rate Design'!$Z$24*VLOOKUP($C1493, 'Sch 10.1 Rate Design'!$B$9:$K$16, 10, FALSE))</f>
        <v>0</v>
      </c>
      <c r="DK1493" s="700">
        <f>IF(S1493="", 0, CY1493/'Sch 10.1 Rate Design'!$Z$24*VLOOKUP($C1493, 'Sch 10.1 Rate Design'!$B$9:$K$16, 10, FALSE))</f>
        <v>0</v>
      </c>
      <c r="DL1493" s="699">
        <f>IF(H1493="", 0, VLOOKUP($C1493, 'Sch 10.1 Rate Design'!$B$9:$K$16, 3, FALSE))</f>
        <v>0</v>
      </c>
      <c r="DM1493" s="390">
        <f>IF(I1493="", 0, VLOOKUP($C1493, 'Sch 10.1 Rate Design'!$B$9:$K$16, 3, FALSE))</f>
        <v>0</v>
      </c>
      <c r="DN1493" s="390">
        <f>IF(J1493="", 0, VLOOKUP($C1493, 'Sch 10.1 Rate Design'!$B$9:$K$16, 3, FALSE))</f>
        <v>0</v>
      </c>
      <c r="DO1493" s="390">
        <f>IF(K1493="", 0, VLOOKUP($C1493, 'Sch 10.1 Rate Design'!$B$9:$K$16, 3, FALSE))</f>
        <v>0</v>
      </c>
      <c r="DP1493" s="390">
        <f>IF(L1493="", 0, VLOOKUP($C1493, 'Sch 10.1 Rate Design'!$B$9:$K$16, 3, FALSE))</f>
        <v>0</v>
      </c>
      <c r="DQ1493" s="390">
        <f>IF(M1493="", 0, VLOOKUP($C1493, 'Sch 10.1 Rate Design'!$B$9:$K$16, 3, FALSE))</f>
        <v>0</v>
      </c>
      <c r="DR1493" s="390">
        <f>IF(N1493="", 0, VLOOKUP($C1493, 'Sch 10.1 Rate Design'!$B$9:$K$16, 3, FALSE))</f>
        <v>0</v>
      </c>
      <c r="DS1493" s="390">
        <f>IF(O1493="", 0, VLOOKUP($C1493, 'Sch 10.1 Rate Design'!$B$9:$K$16, 3, FALSE))</f>
        <v>0</v>
      </c>
      <c r="DT1493" s="390">
        <f>IF(P1493="", 0, VLOOKUP($C1493, 'Sch 10.1 Rate Design'!$B$9:$K$16, 3, FALSE))</f>
        <v>0</v>
      </c>
      <c r="DU1493" s="390">
        <f>IF(Q1493="", 0, VLOOKUP($C1493, 'Sch 10.1 Rate Design'!$B$9:$K$16, 3, FALSE))</f>
        <v>0</v>
      </c>
      <c r="DV1493" s="390">
        <f>IF(R1493="", 0, VLOOKUP($C1493, 'Sch 10.1 Rate Design'!$B$9:$K$16, 3, FALSE))</f>
        <v>0</v>
      </c>
      <c r="DW1493" s="698">
        <f>IF(S1493="", 0, VLOOKUP($C1493, 'Sch 10.1 Rate Design'!$B$9:$K$16, 3, FALSE))</f>
        <v>0</v>
      </c>
      <c r="DX1493" s="390"/>
      <c r="DY1493" s="390"/>
      <c r="DZ1493" s="390"/>
      <c r="EA1493" s="390"/>
      <c r="EB1493" s="390"/>
      <c r="EC1493" s="390"/>
      <c r="ED1493" s="390"/>
      <c r="EE1493" s="390"/>
      <c r="EF1493" s="390"/>
      <c r="EG1493" s="390"/>
      <c r="EH1493" s="390"/>
      <c r="EI1493" s="390"/>
      <c r="EJ1493" s="390"/>
    </row>
    <row r="1494" spans="1:140" x14ac:dyDescent="0.3">
      <c r="A1494" s="984">
        <f>Input!AH1491</f>
        <v>0</v>
      </c>
      <c r="B1494" s="390">
        <v>1484</v>
      </c>
      <c r="C1494" s="684">
        <f>Input!AI1491</f>
        <v>0.75</v>
      </c>
      <c r="D1494" s="702">
        <f t="shared" si="345"/>
        <v>0</v>
      </c>
      <c r="E1494" s="702">
        <f>IF('Sch 10.1 Rate Design'!$AB$24="Monthly", AVERAGE(T1494,U1494,V1494,W1494,X1494,Y1494,Z1494,AA1494,AB1494,AC1494,AD1494,AE1494), AVERAGE(T1494,V1494,X1494,Z1494,AB1494,AD1494))</f>
        <v>0</v>
      </c>
      <c r="F1494" s="390">
        <f t="shared" si="332"/>
        <v>0</v>
      </c>
      <c r="G1494" s="698" t="e">
        <f>IF('Sch 10.1 Rate Design'!$AB$24="Monthly", AVERAGE(H1494,I1494,J1494,K1494,L1494,M1494,N1494,O1494,P1494,Q1494,R1494,S1494), AVERAGE(H1494,J1494,L1494,N1494,P1494,R1494))</f>
        <v>#DIV/0!</v>
      </c>
      <c r="H1494" s="390" t="str">
        <f>IF(Input!AJ1491="", "", Input!AJ1491)</f>
        <v/>
      </c>
      <c r="I1494" s="390" t="str">
        <f>IF(Input!AK1491="", "", Input!AK1491)</f>
        <v/>
      </c>
      <c r="J1494" s="390" t="str">
        <f>IF(Input!AL1491="", "", Input!AL1491)</f>
        <v/>
      </c>
      <c r="K1494" s="390" t="str">
        <f>IF(Input!AM1491="", "", Input!AM1491)</f>
        <v/>
      </c>
      <c r="L1494" s="390" t="str">
        <f>IF(Input!AN1491="", "", Input!AN1491)</f>
        <v/>
      </c>
      <c r="M1494" s="390" t="str">
        <f>IF(Input!AO1491="", "", Input!AO1491)</f>
        <v/>
      </c>
      <c r="N1494" s="390" t="str">
        <f>IF(Input!AP1491="", "", Input!AP1491)</f>
        <v/>
      </c>
      <c r="O1494" s="390" t="str">
        <f>IF(Input!AQ1491="", "", Input!AQ1491)</f>
        <v/>
      </c>
      <c r="P1494" s="390" t="str">
        <f>IF(Input!AR1491="", "", Input!AR1491)</f>
        <v/>
      </c>
      <c r="Q1494" s="390" t="str">
        <f>IF(Input!AS1491="", "", Input!AS1491)</f>
        <v/>
      </c>
      <c r="R1494" s="390" t="str">
        <f>IF(Input!AT1491="", "", Input!AT1491)</f>
        <v/>
      </c>
      <c r="S1494" s="390" t="str">
        <f>IF(Input!AU1491="", "", Input!AU1491)</f>
        <v/>
      </c>
      <c r="T1494" s="701">
        <f t="shared" si="333"/>
        <v>0</v>
      </c>
      <c r="U1494" s="701">
        <f t="shared" si="334"/>
        <v>0</v>
      </c>
      <c r="V1494" s="701">
        <f t="shared" si="335"/>
        <v>0</v>
      </c>
      <c r="W1494" s="701">
        <f t="shared" si="336"/>
        <v>0</v>
      </c>
      <c r="X1494" s="701">
        <f t="shared" si="337"/>
        <v>0</v>
      </c>
      <c r="Y1494" s="701">
        <f t="shared" si="338"/>
        <v>0</v>
      </c>
      <c r="Z1494" s="701">
        <f t="shared" si="339"/>
        <v>0</v>
      </c>
      <c r="AA1494" s="701">
        <f t="shared" si="340"/>
        <v>0</v>
      </c>
      <c r="AB1494" s="701">
        <f t="shared" si="341"/>
        <v>0</v>
      </c>
      <c r="AC1494" s="701">
        <f t="shared" si="342"/>
        <v>0</v>
      </c>
      <c r="AD1494" s="701">
        <f t="shared" si="343"/>
        <v>0</v>
      </c>
      <c r="AE1494" s="700">
        <f t="shared" si="344"/>
        <v>0</v>
      </c>
      <c r="AF1494" s="701">
        <f>IF(H1494="", 0, VLOOKUP($C1494, 'Sch 10.1 Rate Design'!$B$9:$K$16, 4, FALSE))</f>
        <v>0</v>
      </c>
      <c r="AG1494" s="701">
        <f>IF(I1494="", 0, VLOOKUP($C1494, 'Sch 10.1 Rate Design'!$B$9:$K$16, 4, FALSE))</f>
        <v>0</v>
      </c>
      <c r="AH1494" s="701">
        <f>IF(J1494="", 0, VLOOKUP($C1494, 'Sch 10.1 Rate Design'!$B$9:$K$16, 4, FALSE))</f>
        <v>0</v>
      </c>
      <c r="AI1494" s="701">
        <f>IF(K1494="", 0, VLOOKUP($C1494, 'Sch 10.1 Rate Design'!$B$9:$K$16, 4, FALSE))</f>
        <v>0</v>
      </c>
      <c r="AJ1494" s="701">
        <f>IF(L1494="", 0, VLOOKUP($C1494, 'Sch 10.1 Rate Design'!$B$9:$K$16, 4, FALSE))</f>
        <v>0</v>
      </c>
      <c r="AK1494" s="701">
        <f>IF(M1494="", 0, VLOOKUP($C1494, 'Sch 10.1 Rate Design'!$B$9:$K$16, 4, FALSE))</f>
        <v>0</v>
      </c>
      <c r="AL1494" s="701">
        <f>IF(N1494="", 0, VLOOKUP($C1494, 'Sch 10.1 Rate Design'!$B$9:$K$16, 4, FALSE))</f>
        <v>0</v>
      </c>
      <c r="AM1494" s="701">
        <f>IF(O1494="", 0, VLOOKUP($C1494, 'Sch 10.1 Rate Design'!$B$9:$K$16, 4, FALSE))</f>
        <v>0</v>
      </c>
      <c r="AN1494" s="701">
        <f>IF(P1494="", 0, VLOOKUP($C1494, 'Sch 10.1 Rate Design'!$B$9:$K$16, 4, FALSE))</f>
        <v>0</v>
      </c>
      <c r="AO1494" s="701">
        <f>IF(Q1494="", 0, VLOOKUP($C1494, 'Sch 10.1 Rate Design'!$B$9:$K$16, 4, FALSE))</f>
        <v>0</v>
      </c>
      <c r="AP1494" s="701">
        <f>IF(R1494="", 0, VLOOKUP($C1494, 'Sch 10.1 Rate Design'!$B$9:$K$16, 4, FALSE))</f>
        <v>0</v>
      </c>
      <c r="AQ1494" s="700">
        <f>IF(S1494="", 0, VLOOKUP($C1494, 'Sch 10.1 Rate Design'!$B$9:$K$16, 4, FALSE))</f>
        <v>0</v>
      </c>
      <c r="AR1494" s="699">
        <f>IF(H1494="",0,+IF(H1494&gt;+VLOOKUP($C1494, 'Sch 10.1 Rate Design'!$B$9:$K$16, 3),IF(H1494&gt;+VLOOKUP($C1494, 'Sch 10.1 Rate Design'!$B$9:$K$16, 5),+VLOOKUP($C1494, 'Sch 10.1 Rate Design'!$B$9:$K$16, 5)-VLOOKUP($C1494, 'Sch 10.1 Rate Design'!$B$9:$K$16, 3), H1494-VLOOKUP($C1494, 'Sch 10.1 Rate Design'!$B$9:$K$16, 3)), 0))</f>
        <v>0</v>
      </c>
      <c r="AS1494" s="390">
        <f>IF(I1494="",0,+IF(I1494&gt;+VLOOKUP($C1494, 'Sch 10.1 Rate Design'!$B$9:$K$16, 3),IF(I1494&gt;+VLOOKUP($C1494, 'Sch 10.1 Rate Design'!$B$9:$K$16, 5),+VLOOKUP($C1494, 'Sch 10.1 Rate Design'!$B$9:$K$16, 5)-VLOOKUP($C1494, 'Sch 10.1 Rate Design'!$B$9:$K$16, 3), I1494-VLOOKUP($C1494, 'Sch 10.1 Rate Design'!$B$9:$K$16, 3)), 0))</f>
        <v>0</v>
      </c>
      <c r="AT1494" s="390">
        <f>IF(J1494="",0,+IF(J1494&gt;+VLOOKUP($C1494, 'Sch 10.1 Rate Design'!$B$9:$K$16, 3),IF(J1494&gt;+VLOOKUP($C1494, 'Sch 10.1 Rate Design'!$B$9:$K$16, 5),+VLOOKUP($C1494, 'Sch 10.1 Rate Design'!$B$9:$K$16, 5)-VLOOKUP($C1494, 'Sch 10.1 Rate Design'!$B$9:$K$16, 3), J1494-VLOOKUP($C1494, 'Sch 10.1 Rate Design'!$B$9:$K$16, 3)), 0))</f>
        <v>0</v>
      </c>
      <c r="AU1494" s="390">
        <f>IF(K1494="",0,+IF(K1494&gt;+VLOOKUP($C1494, 'Sch 10.1 Rate Design'!$B$9:$K$16, 3),IF(K1494&gt;+VLOOKUP($C1494, 'Sch 10.1 Rate Design'!$B$9:$K$16, 5),+VLOOKUP($C1494, 'Sch 10.1 Rate Design'!$B$9:$K$16, 5)-VLOOKUP($C1494, 'Sch 10.1 Rate Design'!$B$9:$K$16, 3), K1494-VLOOKUP($C1494, 'Sch 10.1 Rate Design'!$B$9:$K$16, 3)), 0))</f>
        <v>0</v>
      </c>
      <c r="AV1494" s="390">
        <f>IF(L1494="",0,+IF(L1494&gt;+VLOOKUP($C1494, 'Sch 10.1 Rate Design'!$B$9:$K$16, 3),IF(L1494&gt;+VLOOKUP($C1494, 'Sch 10.1 Rate Design'!$B$9:$K$16, 5),+VLOOKUP($C1494, 'Sch 10.1 Rate Design'!$B$9:$K$16, 5)-VLOOKUP($C1494, 'Sch 10.1 Rate Design'!$B$9:$K$16, 3), L1494-VLOOKUP($C1494, 'Sch 10.1 Rate Design'!$B$9:$K$16, 3)), 0))</f>
        <v>0</v>
      </c>
      <c r="AW1494" s="390">
        <f>IF(M1494="",0,+IF(M1494&gt;+VLOOKUP($C1494, 'Sch 10.1 Rate Design'!$B$9:$K$16, 3),IF(M1494&gt;+VLOOKUP($C1494, 'Sch 10.1 Rate Design'!$B$9:$K$16, 5),+VLOOKUP($C1494, 'Sch 10.1 Rate Design'!$B$9:$K$16, 5)-VLOOKUP($C1494, 'Sch 10.1 Rate Design'!$B$9:$K$16, 3), M1494-VLOOKUP($C1494, 'Sch 10.1 Rate Design'!$B$9:$K$16, 3)), 0))</f>
        <v>0</v>
      </c>
      <c r="AX1494" s="390">
        <f>IF(N1494="",0,+IF(N1494&gt;+VLOOKUP($C1494, 'Sch 10.1 Rate Design'!$B$9:$K$16, 3),IF(N1494&gt;+VLOOKUP($C1494, 'Sch 10.1 Rate Design'!$B$9:$K$16, 5),+VLOOKUP($C1494, 'Sch 10.1 Rate Design'!$B$9:$K$16, 5)-VLOOKUP($C1494, 'Sch 10.1 Rate Design'!$B$9:$K$16, 3), N1494-VLOOKUP($C1494, 'Sch 10.1 Rate Design'!$B$9:$K$16, 3)), 0))</f>
        <v>0</v>
      </c>
      <c r="AY1494" s="390">
        <f>IF(O1494="",0,+IF(O1494&gt;+VLOOKUP($C1494, 'Sch 10.1 Rate Design'!$B$9:$K$16, 3),IF(O1494&gt;+VLOOKUP($C1494, 'Sch 10.1 Rate Design'!$B$9:$K$16, 5),+VLOOKUP($C1494, 'Sch 10.1 Rate Design'!$B$9:$K$16, 5)-VLOOKUP($C1494, 'Sch 10.1 Rate Design'!$B$9:$K$16, 3), O1494-VLOOKUP($C1494, 'Sch 10.1 Rate Design'!$B$9:$K$16, 3)), 0))</f>
        <v>0</v>
      </c>
      <c r="AZ1494" s="390">
        <f>IF(P1494="",0,+IF(P1494&gt;+VLOOKUP($C1494, 'Sch 10.1 Rate Design'!$B$9:$K$16, 3),IF(P1494&gt;+VLOOKUP($C1494, 'Sch 10.1 Rate Design'!$B$9:$K$16, 5),+VLOOKUP($C1494, 'Sch 10.1 Rate Design'!$B$9:$K$16, 5)-VLOOKUP($C1494, 'Sch 10.1 Rate Design'!$B$9:$K$16, 3), P1494-VLOOKUP($C1494, 'Sch 10.1 Rate Design'!$B$9:$K$16, 3)), 0))</f>
        <v>0</v>
      </c>
      <c r="BA1494" s="390">
        <f>IF(Q1494="",0,+IF(Q1494&gt;+VLOOKUP($C1494, 'Sch 10.1 Rate Design'!$B$9:$K$16, 3),IF(Q1494&gt;+VLOOKUP($C1494, 'Sch 10.1 Rate Design'!$B$9:$K$16, 5),+VLOOKUP($C1494, 'Sch 10.1 Rate Design'!$B$9:$K$16, 5)-VLOOKUP($C1494, 'Sch 10.1 Rate Design'!$B$9:$K$16, 3), Q1494-VLOOKUP($C1494, 'Sch 10.1 Rate Design'!$B$9:$K$16, 3)), 0))</f>
        <v>0</v>
      </c>
      <c r="BB1494" s="390">
        <f>IF(R1494="",0,+IF(R1494&gt;+VLOOKUP($C1494, 'Sch 10.1 Rate Design'!$B$9:$K$16, 3),IF(R1494&gt;+VLOOKUP($C1494, 'Sch 10.1 Rate Design'!$B$9:$K$16, 5),+VLOOKUP($C1494, 'Sch 10.1 Rate Design'!$B$9:$K$16, 5)-VLOOKUP($C1494, 'Sch 10.1 Rate Design'!$B$9:$K$16, 3), R1494-VLOOKUP($C1494, 'Sch 10.1 Rate Design'!$B$9:$K$16, 3)), 0))</f>
        <v>0</v>
      </c>
      <c r="BC1494" s="698">
        <f>IF(S1494="",0,+IF(S1494&gt;+VLOOKUP($C1494, 'Sch 10.1 Rate Design'!$B$9:$K$16, 3),IF(S1494&gt;+VLOOKUP($C1494, 'Sch 10.1 Rate Design'!$B$9:$K$16, 5),+VLOOKUP($C1494, 'Sch 10.1 Rate Design'!$B$9:$K$16, 5)-VLOOKUP($C1494, 'Sch 10.1 Rate Design'!$B$9:$K$16, 3), S1494-VLOOKUP($C1494, 'Sch 10.1 Rate Design'!$B$9:$K$16, 3)), 0))</f>
        <v>0</v>
      </c>
      <c r="BD1494" s="701">
        <f>IF(H1494="", 0, AR1494/'Sch 10.1 Rate Design'!$Z$24*VLOOKUP($C1494, 'Sch 10.1 Rate Design'!$B$9:$K$16, 6, FALSE))</f>
        <v>0</v>
      </c>
      <c r="BE1494" s="701">
        <f>IF(I1494="", 0, AS1494/'Sch 10.1 Rate Design'!$Z$24*VLOOKUP($C1494, 'Sch 10.1 Rate Design'!$B$9:$K$16, 6, FALSE))</f>
        <v>0</v>
      </c>
      <c r="BF1494" s="701">
        <f>IF(J1494="", 0, AT1494/'Sch 10.1 Rate Design'!$Z$24*VLOOKUP($C1494, 'Sch 10.1 Rate Design'!$B$9:$K$16, 6, FALSE))</f>
        <v>0</v>
      </c>
      <c r="BG1494" s="701">
        <f>IF(K1494="", 0, AU1494/'Sch 10.1 Rate Design'!$Z$24*VLOOKUP($C1494, 'Sch 10.1 Rate Design'!$B$9:$K$16, 6, FALSE))</f>
        <v>0</v>
      </c>
      <c r="BH1494" s="701">
        <f>IF(L1494="", 0, AV1494/'Sch 10.1 Rate Design'!$Z$24*VLOOKUP($C1494, 'Sch 10.1 Rate Design'!$B$9:$K$16, 6, FALSE))</f>
        <v>0</v>
      </c>
      <c r="BI1494" s="701">
        <f>IF(M1494="", 0, AW1494/'Sch 10.1 Rate Design'!$Z$24*VLOOKUP($C1494, 'Sch 10.1 Rate Design'!$B$9:$K$16, 6, FALSE))</f>
        <v>0</v>
      </c>
      <c r="BJ1494" s="701">
        <f>IF(N1494="", 0, AX1494/'Sch 10.1 Rate Design'!$Z$24*VLOOKUP($C1494, 'Sch 10.1 Rate Design'!$B$9:$K$16, 6, FALSE))</f>
        <v>0</v>
      </c>
      <c r="BK1494" s="701">
        <f>IF(O1494="", 0, AY1494/'Sch 10.1 Rate Design'!$Z$24*VLOOKUP($C1494, 'Sch 10.1 Rate Design'!$B$9:$K$16, 6, FALSE))</f>
        <v>0</v>
      </c>
      <c r="BL1494" s="701">
        <f>IF(P1494="", 0, AZ1494/'Sch 10.1 Rate Design'!$Z$24*VLOOKUP($C1494, 'Sch 10.1 Rate Design'!$B$9:$K$16, 6, FALSE))</f>
        <v>0</v>
      </c>
      <c r="BM1494" s="701">
        <f>IF(Q1494="", 0, BA1494/'Sch 10.1 Rate Design'!$Z$24*VLOOKUP($C1494, 'Sch 10.1 Rate Design'!$B$9:$K$16, 6, FALSE))</f>
        <v>0</v>
      </c>
      <c r="BN1494" s="701">
        <f>IF(R1494="", 0, BB1494/'Sch 10.1 Rate Design'!$Z$24*VLOOKUP($C1494, 'Sch 10.1 Rate Design'!$B$9:$K$16, 6, FALSE))</f>
        <v>0</v>
      </c>
      <c r="BO1494" s="700">
        <f>IF(S1494="", 0, BC1494/'Sch 10.1 Rate Design'!$Z$24*VLOOKUP($C1494, 'Sch 10.1 Rate Design'!$B$9:$K$16, 6, FALSE))</f>
        <v>0</v>
      </c>
      <c r="BP1494" s="390">
        <f>IF(H1494="",0,+IF(H1494&gt;+VLOOKUP($C1494, 'Sch 10.1 Rate Design'!$B$9:$K$16, 5),IF(H1494&gt;+VLOOKUP($C1494, 'Sch 10.1 Rate Design'!$B$9:$K$16, 7),+VLOOKUP($C1494, 'Sch 10.1 Rate Design'!$B$9:$K$16, 7)-VLOOKUP($C1494, 'Sch 10.1 Rate Design'!$B$9:$K$16, 5), H1494-VLOOKUP($C1494, 'Sch 10.1 Rate Design'!$B$9:$K$16, 5)), 0))</f>
        <v>0</v>
      </c>
      <c r="BQ1494" s="390">
        <f>IF(I1494="",0,+IF(I1494&gt;+VLOOKUP($C1494, 'Sch 10.1 Rate Design'!$B$9:$K$16, 5),IF(I1494&gt;+VLOOKUP($C1494, 'Sch 10.1 Rate Design'!$B$9:$K$16, 7),+VLOOKUP($C1494, 'Sch 10.1 Rate Design'!$B$9:$K$16, 7)-VLOOKUP($C1494, 'Sch 10.1 Rate Design'!$B$9:$K$16, 5), I1494-VLOOKUP($C1494, 'Sch 10.1 Rate Design'!$B$9:$K$16, 5)), 0))</f>
        <v>0</v>
      </c>
      <c r="BR1494" s="390">
        <f>IF(J1494="",0,+IF(J1494&gt;+VLOOKUP($C1494, 'Sch 10.1 Rate Design'!$B$9:$K$16, 5),IF(J1494&gt;+VLOOKUP($C1494, 'Sch 10.1 Rate Design'!$B$9:$K$16, 7),+VLOOKUP($C1494, 'Sch 10.1 Rate Design'!$B$9:$K$16, 7)-VLOOKUP($C1494, 'Sch 10.1 Rate Design'!$B$9:$K$16, 5), J1494-VLOOKUP($C1494, 'Sch 10.1 Rate Design'!$B$9:$K$16, 5)), 0))</f>
        <v>0</v>
      </c>
      <c r="BS1494" s="390">
        <f>IF(K1494="",0,+IF(K1494&gt;+VLOOKUP($C1494, 'Sch 10.1 Rate Design'!$B$9:$K$16, 5),IF(K1494&gt;+VLOOKUP($C1494, 'Sch 10.1 Rate Design'!$B$9:$K$16, 7),+VLOOKUP($C1494, 'Sch 10.1 Rate Design'!$B$9:$K$16, 7)-VLOOKUP($C1494, 'Sch 10.1 Rate Design'!$B$9:$K$16, 5), K1494-VLOOKUP($C1494, 'Sch 10.1 Rate Design'!$B$9:$K$16, 5)), 0))</f>
        <v>0</v>
      </c>
      <c r="BT1494" s="390">
        <f>IF(L1494="",0,+IF(L1494&gt;+VLOOKUP($C1494, 'Sch 10.1 Rate Design'!$B$9:$K$16, 5),IF(L1494&gt;+VLOOKUP($C1494, 'Sch 10.1 Rate Design'!$B$9:$K$16, 7),+VLOOKUP($C1494, 'Sch 10.1 Rate Design'!$B$9:$K$16, 7)-VLOOKUP($C1494, 'Sch 10.1 Rate Design'!$B$9:$K$16, 5), L1494-VLOOKUP($C1494, 'Sch 10.1 Rate Design'!$B$9:$K$16, 5)), 0))</f>
        <v>0</v>
      </c>
      <c r="BU1494" s="390">
        <f>IF(M1494="",0,+IF(M1494&gt;+VLOOKUP($C1494, 'Sch 10.1 Rate Design'!$B$9:$K$16, 5),IF(M1494&gt;+VLOOKUP($C1494, 'Sch 10.1 Rate Design'!$B$9:$K$16, 7),+VLOOKUP($C1494, 'Sch 10.1 Rate Design'!$B$9:$K$16, 7)-VLOOKUP($C1494, 'Sch 10.1 Rate Design'!$B$9:$K$16, 5), M1494-VLOOKUP($C1494, 'Sch 10.1 Rate Design'!$B$9:$K$16, 5)), 0))</f>
        <v>0</v>
      </c>
      <c r="BV1494" s="390">
        <f>IF(N1494="",0,+IF(N1494&gt;+VLOOKUP($C1494, 'Sch 10.1 Rate Design'!$B$9:$K$16, 5),IF(N1494&gt;+VLOOKUP($C1494, 'Sch 10.1 Rate Design'!$B$9:$K$16, 7),+VLOOKUP($C1494, 'Sch 10.1 Rate Design'!$B$9:$K$16, 7)-VLOOKUP($C1494, 'Sch 10.1 Rate Design'!$B$9:$K$16, 5), N1494-VLOOKUP($C1494, 'Sch 10.1 Rate Design'!$B$9:$K$16, 5)), 0))</f>
        <v>0</v>
      </c>
      <c r="BW1494" s="390">
        <f>IF(O1494="",0,+IF(O1494&gt;+VLOOKUP($C1494, 'Sch 10.1 Rate Design'!$B$9:$K$16, 5),IF(O1494&gt;+VLOOKUP($C1494, 'Sch 10.1 Rate Design'!$B$9:$K$16, 7),+VLOOKUP($C1494, 'Sch 10.1 Rate Design'!$B$9:$K$16, 7)-VLOOKUP($C1494, 'Sch 10.1 Rate Design'!$B$9:$K$16, 5), O1494-VLOOKUP($C1494, 'Sch 10.1 Rate Design'!$B$9:$K$16, 5)), 0))</f>
        <v>0</v>
      </c>
      <c r="BX1494" s="390">
        <f>IF(P1494="",0,+IF(P1494&gt;+VLOOKUP($C1494, 'Sch 10.1 Rate Design'!$B$9:$K$16, 5),IF(P1494&gt;+VLOOKUP($C1494, 'Sch 10.1 Rate Design'!$B$9:$K$16, 7),+VLOOKUP($C1494, 'Sch 10.1 Rate Design'!$B$9:$K$16, 7)-VLOOKUP($C1494, 'Sch 10.1 Rate Design'!$B$9:$K$16, 5), P1494-VLOOKUP($C1494, 'Sch 10.1 Rate Design'!$B$9:$K$16, 5)), 0))</f>
        <v>0</v>
      </c>
      <c r="BY1494" s="390">
        <f>IF(Q1494="",0,+IF(Q1494&gt;+VLOOKUP($C1494, 'Sch 10.1 Rate Design'!$B$9:$K$16, 5),IF(Q1494&gt;+VLOOKUP($C1494, 'Sch 10.1 Rate Design'!$B$9:$K$16, 7),+VLOOKUP($C1494, 'Sch 10.1 Rate Design'!$B$9:$K$16, 7)-VLOOKUP($C1494, 'Sch 10.1 Rate Design'!$B$9:$K$16, 5), Q1494-VLOOKUP($C1494, 'Sch 10.1 Rate Design'!$B$9:$K$16, 5)), 0))</f>
        <v>0</v>
      </c>
      <c r="BZ1494" s="390">
        <f>IF(R1494="",0,+IF(R1494&gt;+VLOOKUP($C1494, 'Sch 10.1 Rate Design'!$B$9:$K$16, 5),IF(R1494&gt;+VLOOKUP($C1494, 'Sch 10.1 Rate Design'!$B$9:$K$16, 7),+VLOOKUP($C1494, 'Sch 10.1 Rate Design'!$B$9:$K$16, 7)-VLOOKUP($C1494, 'Sch 10.1 Rate Design'!$B$9:$K$16, 5), R1494-VLOOKUP($C1494, 'Sch 10.1 Rate Design'!$B$9:$K$16, 5)), 0))</f>
        <v>0</v>
      </c>
      <c r="CA1494" s="698">
        <f>IF(S1494="",0,+IF(S1494&gt;+VLOOKUP($C1494, 'Sch 10.1 Rate Design'!$B$9:$K$16, 5),IF(S1494&gt;+VLOOKUP($C1494, 'Sch 10.1 Rate Design'!$B$9:$K$16, 7),+VLOOKUP($C1494, 'Sch 10.1 Rate Design'!$B$9:$K$16, 7)-VLOOKUP($C1494, 'Sch 10.1 Rate Design'!$B$9:$K$16, 5), S1494-VLOOKUP($C1494, 'Sch 10.1 Rate Design'!$B$9:$K$16, 5)), 0))</f>
        <v>0</v>
      </c>
      <c r="CB1494" s="701">
        <f>IF(H1494="", 0, BP1494/'Sch 10.1 Rate Design'!$Z$24*VLOOKUP($C1494, 'Sch 10.1 Rate Design'!$B$9:$K$16, 8, FALSE))</f>
        <v>0</v>
      </c>
      <c r="CC1494" s="701">
        <f>IF(I1494="", 0, BQ1494/'Sch 10.1 Rate Design'!$Z$24*VLOOKUP($C1494, 'Sch 10.1 Rate Design'!$B$9:$K$16, 8, FALSE))</f>
        <v>0</v>
      </c>
      <c r="CD1494" s="701">
        <f>IF(J1494="", 0, BR1494/'Sch 10.1 Rate Design'!$Z$24*VLOOKUP($C1494, 'Sch 10.1 Rate Design'!$B$9:$K$16, 8, FALSE))</f>
        <v>0</v>
      </c>
      <c r="CE1494" s="701">
        <f>IF(K1494="", 0, BS1494/'Sch 10.1 Rate Design'!$Z$24*VLOOKUP($C1494, 'Sch 10.1 Rate Design'!$B$9:$K$16, 8, FALSE))</f>
        <v>0</v>
      </c>
      <c r="CF1494" s="701">
        <f>IF(L1494="", 0, BT1494/'Sch 10.1 Rate Design'!$Z$24*VLOOKUP($C1494, 'Sch 10.1 Rate Design'!$B$9:$K$16, 8, FALSE))</f>
        <v>0</v>
      </c>
      <c r="CG1494" s="701">
        <f>IF(M1494="", 0, BU1494/'Sch 10.1 Rate Design'!$Z$24*VLOOKUP($C1494, 'Sch 10.1 Rate Design'!$B$9:$K$16, 8, FALSE))</f>
        <v>0</v>
      </c>
      <c r="CH1494" s="701">
        <f>IF(N1494="", 0, BV1494/'Sch 10.1 Rate Design'!$Z$24*VLOOKUP($C1494, 'Sch 10.1 Rate Design'!$B$9:$K$16, 8, FALSE))</f>
        <v>0</v>
      </c>
      <c r="CI1494" s="701">
        <f>IF(O1494="", 0, BW1494/'Sch 10.1 Rate Design'!$Z$24*VLOOKUP($C1494, 'Sch 10.1 Rate Design'!$B$9:$K$16, 8, FALSE))</f>
        <v>0</v>
      </c>
      <c r="CJ1494" s="701">
        <f>IF(P1494="", 0, BX1494/'Sch 10.1 Rate Design'!$Z$24*VLOOKUP($C1494, 'Sch 10.1 Rate Design'!$B$9:$K$16, 8, FALSE))</f>
        <v>0</v>
      </c>
      <c r="CK1494" s="701">
        <f>IF(Q1494="", 0, BY1494/'Sch 10.1 Rate Design'!$Z$24*VLOOKUP($C1494, 'Sch 10.1 Rate Design'!$B$9:$K$16, 8, FALSE))</f>
        <v>0</v>
      </c>
      <c r="CL1494" s="701">
        <f>IF(R1494="", 0, BZ1494/'Sch 10.1 Rate Design'!$Z$24*VLOOKUP($C1494, 'Sch 10.1 Rate Design'!$B$9:$K$16, 8, FALSE))</f>
        <v>0</v>
      </c>
      <c r="CM1494" s="700">
        <f>IF(S1494="", 0, CA1494/'Sch 10.1 Rate Design'!$Z$24*VLOOKUP($C1494, 'Sch 10.1 Rate Design'!$B$9:$K$16, 8, FALSE))</f>
        <v>0</v>
      </c>
      <c r="CN1494" s="390">
        <f>IF(H1494="",0,IF(H1494&gt;VLOOKUP($C1494,'Sch 10.1 Rate Design'!$B$9:$K$16,9,FALSE),H1494-VLOOKUP($C1494,'Sch 10.1 Rate Design'!$B$9:$K$16,9,FALSE),0))</f>
        <v>0</v>
      </c>
      <c r="CO1494" s="390">
        <f>IF(I1494="",0,IF(I1494&gt;VLOOKUP($C1494,'Sch 10.1 Rate Design'!$B$9:$K$16,9,FALSE),I1494-VLOOKUP($C1494,'Sch 10.1 Rate Design'!$B$9:$K$16,9,FALSE),0))</f>
        <v>0</v>
      </c>
      <c r="CP1494" s="390">
        <f>IF(J1494="",0,IF(J1494&gt;VLOOKUP($C1494,'Sch 10.1 Rate Design'!$B$9:$K$16,9,FALSE),J1494-VLOOKUP($C1494,'Sch 10.1 Rate Design'!$B$9:$K$16,9,FALSE),0))</f>
        <v>0</v>
      </c>
      <c r="CQ1494" s="390">
        <f>IF(K1494="",0,IF(K1494&gt;VLOOKUP($C1494,'Sch 10.1 Rate Design'!$B$9:$K$16,9,FALSE),K1494-VLOOKUP($C1494,'Sch 10.1 Rate Design'!$B$9:$K$16,9,FALSE),0))</f>
        <v>0</v>
      </c>
      <c r="CR1494" s="390">
        <f>IF(L1494="",0,IF(L1494&gt;VLOOKUP($C1494,'Sch 10.1 Rate Design'!$B$9:$K$16,9,FALSE),L1494-VLOOKUP($C1494,'Sch 10.1 Rate Design'!$B$9:$K$16,9,FALSE),0))</f>
        <v>0</v>
      </c>
      <c r="CS1494" s="390">
        <f>IF(M1494="",0,IF(M1494&gt;VLOOKUP($C1494,'Sch 10.1 Rate Design'!$B$9:$K$16,9,FALSE),M1494-VLOOKUP($C1494,'Sch 10.1 Rate Design'!$B$9:$K$16,9,FALSE),0))</f>
        <v>0</v>
      </c>
      <c r="CT1494" s="390">
        <f>IF(N1494="",0,IF(N1494&gt;VLOOKUP($C1494,'Sch 10.1 Rate Design'!$B$9:$K$16,9,FALSE),N1494-VLOOKUP($C1494,'Sch 10.1 Rate Design'!$B$9:$K$16,9,FALSE),0))</f>
        <v>0</v>
      </c>
      <c r="CU1494" s="390">
        <f>IF(O1494="",0,IF(O1494&gt;VLOOKUP($C1494,'Sch 10.1 Rate Design'!$B$9:$K$16,9,FALSE),O1494-VLOOKUP($C1494,'Sch 10.1 Rate Design'!$B$9:$K$16,9,FALSE),0))</f>
        <v>0</v>
      </c>
      <c r="CV1494" s="390">
        <f>IF(P1494="",0,IF(P1494&gt;VLOOKUP($C1494,'Sch 10.1 Rate Design'!$B$9:$K$16,9,FALSE),P1494-VLOOKUP($C1494,'Sch 10.1 Rate Design'!$B$9:$K$16,9,FALSE),0))</f>
        <v>0</v>
      </c>
      <c r="CW1494" s="390">
        <f>IF(Q1494="",0,IF(Q1494&gt;VLOOKUP($C1494,'Sch 10.1 Rate Design'!$B$9:$K$16,9,FALSE),Q1494-VLOOKUP($C1494,'Sch 10.1 Rate Design'!$B$9:$K$16,9,FALSE),0))</f>
        <v>0</v>
      </c>
      <c r="CX1494" s="390">
        <f>IF(R1494="",0,IF(R1494&gt;VLOOKUP($C1494,'Sch 10.1 Rate Design'!$B$9:$K$16,9,FALSE),R1494-VLOOKUP($C1494,'Sch 10.1 Rate Design'!$B$9:$K$16,9,FALSE),0))</f>
        <v>0</v>
      </c>
      <c r="CY1494" s="698">
        <f>IF(S1494="",0,IF(S1494&gt;VLOOKUP($C1494,'Sch 10.1 Rate Design'!$B$9:$K$16,9,FALSE),S1494-VLOOKUP($C1494,'Sch 10.1 Rate Design'!$B$9:$K$16,9,FALSE),0))</f>
        <v>0</v>
      </c>
      <c r="CZ1494" s="701">
        <f>IF(H1494="", 0, CN1494/'Sch 10.1 Rate Design'!$Z$24*VLOOKUP($C1494, 'Sch 10.1 Rate Design'!$B$9:$K$16, 10, FALSE))</f>
        <v>0</v>
      </c>
      <c r="DA1494" s="701">
        <f>IF(I1494="", 0, CO1494/'Sch 10.1 Rate Design'!$Z$24*VLOOKUP($C1494, 'Sch 10.1 Rate Design'!$B$9:$K$16, 10, FALSE))</f>
        <v>0</v>
      </c>
      <c r="DB1494" s="701">
        <f>IF(J1494="", 0, CP1494/'Sch 10.1 Rate Design'!$Z$24*VLOOKUP($C1494, 'Sch 10.1 Rate Design'!$B$9:$K$16, 10, FALSE))</f>
        <v>0</v>
      </c>
      <c r="DC1494" s="701">
        <f>IF(K1494="", 0, CQ1494/'Sch 10.1 Rate Design'!$Z$24*VLOOKUP($C1494, 'Sch 10.1 Rate Design'!$B$9:$K$16, 10, FALSE))</f>
        <v>0</v>
      </c>
      <c r="DD1494" s="701">
        <f>IF(L1494="", 0, CR1494/'Sch 10.1 Rate Design'!$Z$24*VLOOKUP($C1494, 'Sch 10.1 Rate Design'!$B$9:$K$16, 10, FALSE))</f>
        <v>0</v>
      </c>
      <c r="DE1494" s="701">
        <f>IF(M1494="", 0, CS1494/'Sch 10.1 Rate Design'!$Z$24*VLOOKUP($C1494, 'Sch 10.1 Rate Design'!$B$9:$K$16, 10, FALSE))</f>
        <v>0</v>
      </c>
      <c r="DF1494" s="701">
        <f>IF(N1494="", 0, CT1494/'Sch 10.1 Rate Design'!$Z$24*VLOOKUP($C1494, 'Sch 10.1 Rate Design'!$B$9:$K$16, 10, FALSE))</f>
        <v>0</v>
      </c>
      <c r="DG1494" s="701">
        <f>IF(O1494="", 0, CU1494/'Sch 10.1 Rate Design'!$Z$24*VLOOKUP($C1494, 'Sch 10.1 Rate Design'!$B$9:$K$16, 10, FALSE))</f>
        <v>0</v>
      </c>
      <c r="DH1494" s="701">
        <f>IF(P1494="", 0, CV1494/'Sch 10.1 Rate Design'!$Z$24*VLOOKUP($C1494, 'Sch 10.1 Rate Design'!$B$9:$K$16, 10, FALSE))</f>
        <v>0</v>
      </c>
      <c r="DI1494" s="701">
        <f>IF(Q1494="", 0, CW1494/'Sch 10.1 Rate Design'!$Z$24*VLOOKUP($C1494, 'Sch 10.1 Rate Design'!$B$9:$K$16, 10, FALSE))</f>
        <v>0</v>
      </c>
      <c r="DJ1494" s="701">
        <f>IF(R1494="", 0, CX1494/'Sch 10.1 Rate Design'!$Z$24*VLOOKUP($C1494, 'Sch 10.1 Rate Design'!$B$9:$K$16, 10, FALSE))</f>
        <v>0</v>
      </c>
      <c r="DK1494" s="700">
        <f>IF(S1494="", 0, CY1494/'Sch 10.1 Rate Design'!$Z$24*VLOOKUP($C1494, 'Sch 10.1 Rate Design'!$B$9:$K$16, 10, FALSE))</f>
        <v>0</v>
      </c>
      <c r="DL1494" s="699">
        <f>IF(H1494="", 0, VLOOKUP($C1494, 'Sch 10.1 Rate Design'!$B$9:$K$16, 3, FALSE))</f>
        <v>0</v>
      </c>
      <c r="DM1494" s="390">
        <f>IF(I1494="", 0, VLOOKUP($C1494, 'Sch 10.1 Rate Design'!$B$9:$K$16, 3, FALSE))</f>
        <v>0</v>
      </c>
      <c r="DN1494" s="390">
        <f>IF(J1494="", 0, VLOOKUP($C1494, 'Sch 10.1 Rate Design'!$B$9:$K$16, 3, FALSE))</f>
        <v>0</v>
      </c>
      <c r="DO1494" s="390">
        <f>IF(K1494="", 0, VLOOKUP($C1494, 'Sch 10.1 Rate Design'!$B$9:$K$16, 3, FALSE))</f>
        <v>0</v>
      </c>
      <c r="DP1494" s="390">
        <f>IF(L1494="", 0, VLOOKUP($C1494, 'Sch 10.1 Rate Design'!$B$9:$K$16, 3, FALSE))</f>
        <v>0</v>
      </c>
      <c r="DQ1494" s="390">
        <f>IF(M1494="", 0, VLOOKUP($C1494, 'Sch 10.1 Rate Design'!$B$9:$K$16, 3, FALSE))</f>
        <v>0</v>
      </c>
      <c r="DR1494" s="390">
        <f>IF(N1494="", 0, VLOOKUP($C1494, 'Sch 10.1 Rate Design'!$B$9:$K$16, 3, FALSE))</f>
        <v>0</v>
      </c>
      <c r="DS1494" s="390">
        <f>IF(O1494="", 0, VLOOKUP($C1494, 'Sch 10.1 Rate Design'!$B$9:$K$16, 3, FALSE))</f>
        <v>0</v>
      </c>
      <c r="DT1494" s="390">
        <f>IF(P1494="", 0, VLOOKUP($C1494, 'Sch 10.1 Rate Design'!$B$9:$K$16, 3, FALSE))</f>
        <v>0</v>
      </c>
      <c r="DU1494" s="390">
        <f>IF(Q1494="", 0, VLOOKUP($C1494, 'Sch 10.1 Rate Design'!$B$9:$K$16, 3, FALSE))</f>
        <v>0</v>
      </c>
      <c r="DV1494" s="390">
        <f>IF(R1494="", 0, VLOOKUP($C1494, 'Sch 10.1 Rate Design'!$B$9:$K$16, 3, FALSE))</f>
        <v>0</v>
      </c>
      <c r="DW1494" s="698">
        <f>IF(S1494="", 0, VLOOKUP($C1494, 'Sch 10.1 Rate Design'!$B$9:$K$16, 3, FALSE))</f>
        <v>0</v>
      </c>
      <c r="DX1494" s="390"/>
      <c r="DY1494" s="390"/>
      <c r="DZ1494" s="390"/>
      <c r="EA1494" s="390"/>
      <c r="EB1494" s="390"/>
      <c r="EC1494" s="390"/>
      <c r="ED1494" s="390"/>
      <c r="EE1494" s="390"/>
      <c r="EF1494" s="390"/>
      <c r="EG1494" s="390"/>
      <c r="EH1494" s="390"/>
      <c r="EI1494" s="390"/>
      <c r="EJ1494" s="390"/>
    </row>
    <row r="1495" spans="1:140" x14ac:dyDescent="0.3">
      <c r="A1495" s="984">
        <f>Input!AH1492</f>
        <v>0</v>
      </c>
      <c r="B1495" s="390">
        <v>1485</v>
      </c>
      <c r="C1495" s="684">
        <f>Input!AI1492</f>
        <v>0.75</v>
      </c>
      <c r="D1495" s="702">
        <f t="shared" si="345"/>
        <v>0</v>
      </c>
      <c r="E1495" s="702">
        <f>IF('Sch 10.1 Rate Design'!$AB$24="Monthly", AVERAGE(T1495,U1495,V1495,W1495,X1495,Y1495,Z1495,AA1495,AB1495,AC1495,AD1495,AE1495), AVERAGE(T1495,V1495,X1495,Z1495,AB1495,AD1495))</f>
        <v>0</v>
      </c>
      <c r="F1495" s="390">
        <f t="shared" si="332"/>
        <v>0</v>
      </c>
      <c r="G1495" s="698" t="e">
        <f>IF('Sch 10.1 Rate Design'!$AB$24="Monthly", AVERAGE(H1495,I1495,J1495,K1495,L1495,M1495,N1495,O1495,P1495,Q1495,R1495,S1495), AVERAGE(H1495,J1495,L1495,N1495,P1495,R1495))</f>
        <v>#DIV/0!</v>
      </c>
      <c r="H1495" s="390" t="str">
        <f>IF(Input!AJ1492="", "", Input!AJ1492)</f>
        <v/>
      </c>
      <c r="I1495" s="390" t="str">
        <f>IF(Input!AK1492="", "", Input!AK1492)</f>
        <v/>
      </c>
      <c r="J1495" s="390" t="str">
        <f>IF(Input!AL1492="", "", Input!AL1492)</f>
        <v/>
      </c>
      <c r="K1495" s="390" t="str">
        <f>IF(Input!AM1492="", "", Input!AM1492)</f>
        <v/>
      </c>
      <c r="L1495" s="390" t="str">
        <f>IF(Input!AN1492="", "", Input!AN1492)</f>
        <v/>
      </c>
      <c r="M1495" s="390" t="str">
        <f>IF(Input!AO1492="", "", Input!AO1492)</f>
        <v/>
      </c>
      <c r="N1495" s="390" t="str">
        <f>IF(Input!AP1492="", "", Input!AP1492)</f>
        <v/>
      </c>
      <c r="O1495" s="390" t="str">
        <f>IF(Input!AQ1492="", "", Input!AQ1492)</f>
        <v/>
      </c>
      <c r="P1495" s="390" t="str">
        <f>IF(Input!AR1492="", "", Input!AR1492)</f>
        <v/>
      </c>
      <c r="Q1495" s="390" t="str">
        <f>IF(Input!AS1492="", "", Input!AS1492)</f>
        <v/>
      </c>
      <c r="R1495" s="390" t="str">
        <f>IF(Input!AT1492="", "", Input!AT1492)</f>
        <v/>
      </c>
      <c r="S1495" s="390" t="str">
        <f>IF(Input!AU1492="", "", Input!AU1492)</f>
        <v/>
      </c>
      <c r="T1495" s="701">
        <f t="shared" si="333"/>
        <v>0</v>
      </c>
      <c r="U1495" s="701">
        <f t="shared" si="334"/>
        <v>0</v>
      </c>
      <c r="V1495" s="701">
        <f t="shared" si="335"/>
        <v>0</v>
      </c>
      <c r="W1495" s="701">
        <f t="shared" si="336"/>
        <v>0</v>
      </c>
      <c r="X1495" s="701">
        <f t="shared" si="337"/>
        <v>0</v>
      </c>
      <c r="Y1495" s="701">
        <f t="shared" si="338"/>
        <v>0</v>
      </c>
      <c r="Z1495" s="701">
        <f t="shared" si="339"/>
        <v>0</v>
      </c>
      <c r="AA1495" s="701">
        <f t="shared" si="340"/>
        <v>0</v>
      </c>
      <c r="AB1495" s="701">
        <f t="shared" si="341"/>
        <v>0</v>
      </c>
      <c r="AC1495" s="701">
        <f t="shared" si="342"/>
        <v>0</v>
      </c>
      <c r="AD1495" s="701">
        <f t="shared" si="343"/>
        <v>0</v>
      </c>
      <c r="AE1495" s="700">
        <f t="shared" si="344"/>
        <v>0</v>
      </c>
      <c r="AF1495" s="701">
        <f>IF(H1495="", 0, VLOOKUP($C1495, 'Sch 10.1 Rate Design'!$B$9:$K$16, 4, FALSE))</f>
        <v>0</v>
      </c>
      <c r="AG1495" s="701">
        <f>IF(I1495="", 0, VLOOKUP($C1495, 'Sch 10.1 Rate Design'!$B$9:$K$16, 4, FALSE))</f>
        <v>0</v>
      </c>
      <c r="AH1495" s="701">
        <f>IF(J1495="", 0, VLOOKUP($C1495, 'Sch 10.1 Rate Design'!$B$9:$K$16, 4, FALSE))</f>
        <v>0</v>
      </c>
      <c r="AI1495" s="701">
        <f>IF(K1495="", 0, VLOOKUP($C1495, 'Sch 10.1 Rate Design'!$B$9:$K$16, 4, FALSE))</f>
        <v>0</v>
      </c>
      <c r="AJ1495" s="701">
        <f>IF(L1495="", 0, VLOOKUP($C1495, 'Sch 10.1 Rate Design'!$B$9:$K$16, 4, FALSE))</f>
        <v>0</v>
      </c>
      <c r="AK1495" s="701">
        <f>IF(M1495="", 0, VLOOKUP($C1495, 'Sch 10.1 Rate Design'!$B$9:$K$16, 4, FALSE))</f>
        <v>0</v>
      </c>
      <c r="AL1495" s="701">
        <f>IF(N1495="", 0, VLOOKUP($C1495, 'Sch 10.1 Rate Design'!$B$9:$K$16, 4, FALSE))</f>
        <v>0</v>
      </c>
      <c r="AM1495" s="701">
        <f>IF(O1495="", 0, VLOOKUP($C1495, 'Sch 10.1 Rate Design'!$B$9:$K$16, 4, FALSE))</f>
        <v>0</v>
      </c>
      <c r="AN1495" s="701">
        <f>IF(P1495="", 0, VLOOKUP($C1495, 'Sch 10.1 Rate Design'!$B$9:$K$16, 4, FALSE))</f>
        <v>0</v>
      </c>
      <c r="AO1495" s="701">
        <f>IF(Q1495="", 0, VLOOKUP($C1495, 'Sch 10.1 Rate Design'!$B$9:$K$16, 4, FALSE))</f>
        <v>0</v>
      </c>
      <c r="AP1495" s="701">
        <f>IF(R1495="", 0, VLOOKUP($C1495, 'Sch 10.1 Rate Design'!$B$9:$K$16, 4, FALSE))</f>
        <v>0</v>
      </c>
      <c r="AQ1495" s="700">
        <f>IF(S1495="", 0, VLOOKUP($C1495, 'Sch 10.1 Rate Design'!$B$9:$K$16, 4, FALSE))</f>
        <v>0</v>
      </c>
      <c r="AR1495" s="699">
        <f>IF(H1495="",0,+IF(H1495&gt;+VLOOKUP($C1495, 'Sch 10.1 Rate Design'!$B$9:$K$16, 3),IF(H1495&gt;+VLOOKUP($C1495, 'Sch 10.1 Rate Design'!$B$9:$K$16, 5),+VLOOKUP($C1495, 'Sch 10.1 Rate Design'!$B$9:$K$16, 5)-VLOOKUP($C1495, 'Sch 10.1 Rate Design'!$B$9:$K$16, 3), H1495-VLOOKUP($C1495, 'Sch 10.1 Rate Design'!$B$9:$K$16, 3)), 0))</f>
        <v>0</v>
      </c>
      <c r="AS1495" s="390">
        <f>IF(I1495="",0,+IF(I1495&gt;+VLOOKUP($C1495, 'Sch 10.1 Rate Design'!$B$9:$K$16, 3),IF(I1495&gt;+VLOOKUP($C1495, 'Sch 10.1 Rate Design'!$B$9:$K$16, 5),+VLOOKUP($C1495, 'Sch 10.1 Rate Design'!$B$9:$K$16, 5)-VLOOKUP($C1495, 'Sch 10.1 Rate Design'!$B$9:$K$16, 3), I1495-VLOOKUP($C1495, 'Sch 10.1 Rate Design'!$B$9:$K$16, 3)), 0))</f>
        <v>0</v>
      </c>
      <c r="AT1495" s="390">
        <f>IF(J1495="",0,+IF(J1495&gt;+VLOOKUP($C1495, 'Sch 10.1 Rate Design'!$B$9:$K$16, 3),IF(J1495&gt;+VLOOKUP($C1495, 'Sch 10.1 Rate Design'!$B$9:$K$16, 5),+VLOOKUP($C1495, 'Sch 10.1 Rate Design'!$B$9:$K$16, 5)-VLOOKUP($C1495, 'Sch 10.1 Rate Design'!$B$9:$K$16, 3), J1495-VLOOKUP($C1495, 'Sch 10.1 Rate Design'!$B$9:$K$16, 3)), 0))</f>
        <v>0</v>
      </c>
      <c r="AU1495" s="390">
        <f>IF(K1495="",0,+IF(K1495&gt;+VLOOKUP($C1495, 'Sch 10.1 Rate Design'!$B$9:$K$16, 3),IF(K1495&gt;+VLOOKUP($C1495, 'Sch 10.1 Rate Design'!$B$9:$K$16, 5),+VLOOKUP($C1495, 'Sch 10.1 Rate Design'!$B$9:$K$16, 5)-VLOOKUP($C1495, 'Sch 10.1 Rate Design'!$B$9:$K$16, 3), K1495-VLOOKUP($C1495, 'Sch 10.1 Rate Design'!$B$9:$K$16, 3)), 0))</f>
        <v>0</v>
      </c>
      <c r="AV1495" s="390">
        <f>IF(L1495="",0,+IF(L1495&gt;+VLOOKUP($C1495, 'Sch 10.1 Rate Design'!$B$9:$K$16, 3),IF(L1495&gt;+VLOOKUP($C1495, 'Sch 10.1 Rate Design'!$B$9:$K$16, 5),+VLOOKUP($C1495, 'Sch 10.1 Rate Design'!$B$9:$K$16, 5)-VLOOKUP($C1495, 'Sch 10.1 Rate Design'!$B$9:$K$16, 3), L1495-VLOOKUP($C1495, 'Sch 10.1 Rate Design'!$B$9:$K$16, 3)), 0))</f>
        <v>0</v>
      </c>
      <c r="AW1495" s="390">
        <f>IF(M1495="",0,+IF(M1495&gt;+VLOOKUP($C1495, 'Sch 10.1 Rate Design'!$B$9:$K$16, 3),IF(M1495&gt;+VLOOKUP($C1495, 'Sch 10.1 Rate Design'!$B$9:$K$16, 5),+VLOOKUP($C1495, 'Sch 10.1 Rate Design'!$B$9:$K$16, 5)-VLOOKUP($C1495, 'Sch 10.1 Rate Design'!$B$9:$K$16, 3), M1495-VLOOKUP($C1495, 'Sch 10.1 Rate Design'!$B$9:$K$16, 3)), 0))</f>
        <v>0</v>
      </c>
      <c r="AX1495" s="390">
        <f>IF(N1495="",0,+IF(N1495&gt;+VLOOKUP($C1495, 'Sch 10.1 Rate Design'!$B$9:$K$16, 3),IF(N1495&gt;+VLOOKUP($C1495, 'Sch 10.1 Rate Design'!$B$9:$K$16, 5),+VLOOKUP($C1495, 'Sch 10.1 Rate Design'!$B$9:$K$16, 5)-VLOOKUP($C1495, 'Sch 10.1 Rate Design'!$B$9:$K$16, 3), N1495-VLOOKUP($C1495, 'Sch 10.1 Rate Design'!$B$9:$K$16, 3)), 0))</f>
        <v>0</v>
      </c>
      <c r="AY1495" s="390">
        <f>IF(O1495="",0,+IF(O1495&gt;+VLOOKUP($C1495, 'Sch 10.1 Rate Design'!$B$9:$K$16, 3),IF(O1495&gt;+VLOOKUP($C1495, 'Sch 10.1 Rate Design'!$B$9:$K$16, 5),+VLOOKUP($C1495, 'Sch 10.1 Rate Design'!$B$9:$K$16, 5)-VLOOKUP($C1495, 'Sch 10.1 Rate Design'!$B$9:$K$16, 3), O1495-VLOOKUP($C1495, 'Sch 10.1 Rate Design'!$B$9:$K$16, 3)), 0))</f>
        <v>0</v>
      </c>
      <c r="AZ1495" s="390">
        <f>IF(P1495="",0,+IF(P1495&gt;+VLOOKUP($C1495, 'Sch 10.1 Rate Design'!$B$9:$K$16, 3),IF(P1495&gt;+VLOOKUP($C1495, 'Sch 10.1 Rate Design'!$B$9:$K$16, 5),+VLOOKUP($C1495, 'Sch 10.1 Rate Design'!$B$9:$K$16, 5)-VLOOKUP($C1495, 'Sch 10.1 Rate Design'!$B$9:$K$16, 3), P1495-VLOOKUP($C1495, 'Sch 10.1 Rate Design'!$B$9:$K$16, 3)), 0))</f>
        <v>0</v>
      </c>
      <c r="BA1495" s="390">
        <f>IF(Q1495="",0,+IF(Q1495&gt;+VLOOKUP($C1495, 'Sch 10.1 Rate Design'!$B$9:$K$16, 3),IF(Q1495&gt;+VLOOKUP($C1495, 'Sch 10.1 Rate Design'!$B$9:$K$16, 5),+VLOOKUP($C1495, 'Sch 10.1 Rate Design'!$B$9:$K$16, 5)-VLOOKUP($C1495, 'Sch 10.1 Rate Design'!$B$9:$K$16, 3), Q1495-VLOOKUP($C1495, 'Sch 10.1 Rate Design'!$B$9:$K$16, 3)), 0))</f>
        <v>0</v>
      </c>
      <c r="BB1495" s="390">
        <f>IF(R1495="",0,+IF(R1495&gt;+VLOOKUP($C1495, 'Sch 10.1 Rate Design'!$B$9:$K$16, 3),IF(R1495&gt;+VLOOKUP($C1495, 'Sch 10.1 Rate Design'!$B$9:$K$16, 5),+VLOOKUP($C1495, 'Sch 10.1 Rate Design'!$B$9:$K$16, 5)-VLOOKUP($C1495, 'Sch 10.1 Rate Design'!$B$9:$K$16, 3), R1495-VLOOKUP($C1495, 'Sch 10.1 Rate Design'!$B$9:$K$16, 3)), 0))</f>
        <v>0</v>
      </c>
      <c r="BC1495" s="698">
        <f>IF(S1495="",0,+IF(S1495&gt;+VLOOKUP($C1495, 'Sch 10.1 Rate Design'!$B$9:$K$16, 3),IF(S1495&gt;+VLOOKUP($C1495, 'Sch 10.1 Rate Design'!$B$9:$K$16, 5),+VLOOKUP($C1495, 'Sch 10.1 Rate Design'!$B$9:$K$16, 5)-VLOOKUP($C1495, 'Sch 10.1 Rate Design'!$B$9:$K$16, 3), S1495-VLOOKUP($C1495, 'Sch 10.1 Rate Design'!$B$9:$K$16, 3)), 0))</f>
        <v>0</v>
      </c>
      <c r="BD1495" s="701">
        <f>IF(H1495="", 0, AR1495/'Sch 10.1 Rate Design'!$Z$24*VLOOKUP($C1495, 'Sch 10.1 Rate Design'!$B$9:$K$16, 6, FALSE))</f>
        <v>0</v>
      </c>
      <c r="BE1495" s="701">
        <f>IF(I1495="", 0, AS1495/'Sch 10.1 Rate Design'!$Z$24*VLOOKUP($C1495, 'Sch 10.1 Rate Design'!$B$9:$K$16, 6, FALSE))</f>
        <v>0</v>
      </c>
      <c r="BF1495" s="701">
        <f>IF(J1495="", 0, AT1495/'Sch 10.1 Rate Design'!$Z$24*VLOOKUP($C1495, 'Sch 10.1 Rate Design'!$B$9:$K$16, 6, FALSE))</f>
        <v>0</v>
      </c>
      <c r="BG1495" s="701">
        <f>IF(K1495="", 0, AU1495/'Sch 10.1 Rate Design'!$Z$24*VLOOKUP($C1495, 'Sch 10.1 Rate Design'!$B$9:$K$16, 6, FALSE))</f>
        <v>0</v>
      </c>
      <c r="BH1495" s="701">
        <f>IF(L1495="", 0, AV1495/'Sch 10.1 Rate Design'!$Z$24*VLOOKUP($C1495, 'Sch 10.1 Rate Design'!$B$9:$K$16, 6, FALSE))</f>
        <v>0</v>
      </c>
      <c r="BI1495" s="701">
        <f>IF(M1495="", 0, AW1495/'Sch 10.1 Rate Design'!$Z$24*VLOOKUP($C1495, 'Sch 10.1 Rate Design'!$B$9:$K$16, 6, FALSE))</f>
        <v>0</v>
      </c>
      <c r="BJ1495" s="701">
        <f>IF(N1495="", 0, AX1495/'Sch 10.1 Rate Design'!$Z$24*VLOOKUP($C1495, 'Sch 10.1 Rate Design'!$B$9:$K$16, 6, FALSE))</f>
        <v>0</v>
      </c>
      <c r="BK1495" s="701">
        <f>IF(O1495="", 0, AY1495/'Sch 10.1 Rate Design'!$Z$24*VLOOKUP($C1495, 'Sch 10.1 Rate Design'!$B$9:$K$16, 6, FALSE))</f>
        <v>0</v>
      </c>
      <c r="BL1495" s="701">
        <f>IF(P1495="", 0, AZ1495/'Sch 10.1 Rate Design'!$Z$24*VLOOKUP($C1495, 'Sch 10.1 Rate Design'!$B$9:$K$16, 6, FALSE))</f>
        <v>0</v>
      </c>
      <c r="BM1495" s="701">
        <f>IF(Q1495="", 0, BA1495/'Sch 10.1 Rate Design'!$Z$24*VLOOKUP($C1495, 'Sch 10.1 Rate Design'!$B$9:$K$16, 6, FALSE))</f>
        <v>0</v>
      </c>
      <c r="BN1495" s="701">
        <f>IF(R1495="", 0, BB1495/'Sch 10.1 Rate Design'!$Z$24*VLOOKUP($C1495, 'Sch 10.1 Rate Design'!$B$9:$K$16, 6, FALSE))</f>
        <v>0</v>
      </c>
      <c r="BO1495" s="700">
        <f>IF(S1495="", 0, BC1495/'Sch 10.1 Rate Design'!$Z$24*VLOOKUP($C1495, 'Sch 10.1 Rate Design'!$B$9:$K$16, 6, FALSE))</f>
        <v>0</v>
      </c>
      <c r="BP1495" s="390">
        <f>IF(H1495="",0,+IF(H1495&gt;+VLOOKUP($C1495, 'Sch 10.1 Rate Design'!$B$9:$K$16, 5),IF(H1495&gt;+VLOOKUP($C1495, 'Sch 10.1 Rate Design'!$B$9:$K$16, 7),+VLOOKUP($C1495, 'Sch 10.1 Rate Design'!$B$9:$K$16, 7)-VLOOKUP($C1495, 'Sch 10.1 Rate Design'!$B$9:$K$16, 5), H1495-VLOOKUP($C1495, 'Sch 10.1 Rate Design'!$B$9:$K$16, 5)), 0))</f>
        <v>0</v>
      </c>
      <c r="BQ1495" s="390">
        <f>IF(I1495="",0,+IF(I1495&gt;+VLOOKUP($C1495, 'Sch 10.1 Rate Design'!$B$9:$K$16, 5),IF(I1495&gt;+VLOOKUP($C1495, 'Sch 10.1 Rate Design'!$B$9:$K$16, 7),+VLOOKUP($C1495, 'Sch 10.1 Rate Design'!$B$9:$K$16, 7)-VLOOKUP($C1495, 'Sch 10.1 Rate Design'!$B$9:$K$16, 5), I1495-VLOOKUP($C1495, 'Sch 10.1 Rate Design'!$B$9:$K$16, 5)), 0))</f>
        <v>0</v>
      </c>
      <c r="BR1495" s="390">
        <f>IF(J1495="",0,+IF(J1495&gt;+VLOOKUP($C1495, 'Sch 10.1 Rate Design'!$B$9:$K$16, 5),IF(J1495&gt;+VLOOKUP($C1495, 'Sch 10.1 Rate Design'!$B$9:$K$16, 7),+VLOOKUP($C1495, 'Sch 10.1 Rate Design'!$B$9:$K$16, 7)-VLOOKUP($C1495, 'Sch 10.1 Rate Design'!$B$9:$K$16, 5), J1495-VLOOKUP($C1495, 'Sch 10.1 Rate Design'!$B$9:$K$16, 5)), 0))</f>
        <v>0</v>
      </c>
      <c r="BS1495" s="390">
        <f>IF(K1495="",0,+IF(K1495&gt;+VLOOKUP($C1495, 'Sch 10.1 Rate Design'!$B$9:$K$16, 5),IF(K1495&gt;+VLOOKUP($C1495, 'Sch 10.1 Rate Design'!$B$9:$K$16, 7),+VLOOKUP($C1495, 'Sch 10.1 Rate Design'!$B$9:$K$16, 7)-VLOOKUP($C1495, 'Sch 10.1 Rate Design'!$B$9:$K$16, 5), K1495-VLOOKUP($C1495, 'Sch 10.1 Rate Design'!$B$9:$K$16, 5)), 0))</f>
        <v>0</v>
      </c>
      <c r="BT1495" s="390">
        <f>IF(L1495="",0,+IF(L1495&gt;+VLOOKUP($C1495, 'Sch 10.1 Rate Design'!$B$9:$K$16, 5),IF(L1495&gt;+VLOOKUP($C1495, 'Sch 10.1 Rate Design'!$B$9:$K$16, 7),+VLOOKUP($C1495, 'Sch 10.1 Rate Design'!$B$9:$K$16, 7)-VLOOKUP($C1495, 'Sch 10.1 Rate Design'!$B$9:$K$16, 5), L1495-VLOOKUP($C1495, 'Sch 10.1 Rate Design'!$B$9:$K$16, 5)), 0))</f>
        <v>0</v>
      </c>
      <c r="BU1495" s="390">
        <f>IF(M1495="",0,+IF(M1495&gt;+VLOOKUP($C1495, 'Sch 10.1 Rate Design'!$B$9:$K$16, 5),IF(M1495&gt;+VLOOKUP($C1495, 'Sch 10.1 Rate Design'!$B$9:$K$16, 7),+VLOOKUP($C1495, 'Sch 10.1 Rate Design'!$B$9:$K$16, 7)-VLOOKUP($C1495, 'Sch 10.1 Rate Design'!$B$9:$K$16, 5), M1495-VLOOKUP($C1495, 'Sch 10.1 Rate Design'!$B$9:$K$16, 5)), 0))</f>
        <v>0</v>
      </c>
      <c r="BV1495" s="390">
        <f>IF(N1495="",0,+IF(N1495&gt;+VLOOKUP($C1495, 'Sch 10.1 Rate Design'!$B$9:$K$16, 5),IF(N1495&gt;+VLOOKUP($C1495, 'Sch 10.1 Rate Design'!$B$9:$K$16, 7),+VLOOKUP($C1495, 'Sch 10.1 Rate Design'!$B$9:$K$16, 7)-VLOOKUP($C1495, 'Sch 10.1 Rate Design'!$B$9:$K$16, 5), N1495-VLOOKUP($C1495, 'Sch 10.1 Rate Design'!$B$9:$K$16, 5)), 0))</f>
        <v>0</v>
      </c>
      <c r="BW1495" s="390">
        <f>IF(O1495="",0,+IF(O1495&gt;+VLOOKUP($C1495, 'Sch 10.1 Rate Design'!$B$9:$K$16, 5),IF(O1495&gt;+VLOOKUP($C1495, 'Sch 10.1 Rate Design'!$B$9:$K$16, 7),+VLOOKUP($C1495, 'Sch 10.1 Rate Design'!$B$9:$K$16, 7)-VLOOKUP($C1495, 'Sch 10.1 Rate Design'!$B$9:$K$16, 5), O1495-VLOOKUP($C1495, 'Sch 10.1 Rate Design'!$B$9:$K$16, 5)), 0))</f>
        <v>0</v>
      </c>
      <c r="BX1495" s="390">
        <f>IF(P1495="",0,+IF(P1495&gt;+VLOOKUP($C1495, 'Sch 10.1 Rate Design'!$B$9:$K$16, 5),IF(P1495&gt;+VLOOKUP($C1495, 'Sch 10.1 Rate Design'!$B$9:$K$16, 7),+VLOOKUP($C1495, 'Sch 10.1 Rate Design'!$B$9:$K$16, 7)-VLOOKUP($C1495, 'Sch 10.1 Rate Design'!$B$9:$K$16, 5), P1495-VLOOKUP($C1495, 'Sch 10.1 Rate Design'!$B$9:$K$16, 5)), 0))</f>
        <v>0</v>
      </c>
      <c r="BY1495" s="390">
        <f>IF(Q1495="",0,+IF(Q1495&gt;+VLOOKUP($C1495, 'Sch 10.1 Rate Design'!$B$9:$K$16, 5),IF(Q1495&gt;+VLOOKUP($C1495, 'Sch 10.1 Rate Design'!$B$9:$K$16, 7),+VLOOKUP($C1495, 'Sch 10.1 Rate Design'!$B$9:$K$16, 7)-VLOOKUP($C1495, 'Sch 10.1 Rate Design'!$B$9:$K$16, 5), Q1495-VLOOKUP($C1495, 'Sch 10.1 Rate Design'!$B$9:$K$16, 5)), 0))</f>
        <v>0</v>
      </c>
      <c r="BZ1495" s="390">
        <f>IF(R1495="",0,+IF(R1495&gt;+VLOOKUP($C1495, 'Sch 10.1 Rate Design'!$B$9:$K$16, 5),IF(R1495&gt;+VLOOKUP($C1495, 'Sch 10.1 Rate Design'!$B$9:$K$16, 7),+VLOOKUP($C1495, 'Sch 10.1 Rate Design'!$B$9:$K$16, 7)-VLOOKUP($C1495, 'Sch 10.1 Rate Design'!$B$9:$K$16, 5), R1495-VLOOKUP($C1495, 'Sch 10.1 Rate Design'!$B$9:$K$16, 5)), 0))</f>
        <v>0</v>
      </c>
      <c r="CA1495" s="698">
        <f>IF(S1495="",0,+IF(S1495&gt;+VLOOKUP($C1495, 'Sch 10.1 Rate Design'!$B$9:$K$16, 5),IF(S1495&gt;+VLOOKUP($C1495, 'Sch 10.1 Rate Design'!$B$9:$K$16, 7),+VLOOKUP($C1495, 'Sch 10.1 Rate Design'!$B$9:$K$16, 7)-VLOOKUP($C1495, 'Sch 10.1 Rate Design'!$B$9:$K$16, 5), S1495-VLOOKUP($C1495, 'Sch 10.1 Rate Design'!$B$9:$K$16, 5)), 0))</f>
        <v>0</v>
      </c>
      <c r="CB1495" s="701">
        <f>IF(H1495="", 0, BP1495/'Sch 10.1 Rate Design'!$Z$24*VLOOKUP($C1495, 'Sch 10.1 Rate Design'!$B$9:$K$16, 8, FALSE))</f>
        <v>0</v>
      </c>
      <c r="CC1495" s="701">
        <f>IF(I1495="", 0, BQ1495/'Sch 10.1 Rate Design'!$Z$24*VLOOKUP($C1495, 'Sch 10.1 Rate Design'!$B$9:$K$16, 8, FALSE))</f>
        <v>0</v>
      </c>
      <c r="CD1495" s="701">
        <f>IF(J1495="", 0, BR1495/'Sch 10.1 Rate Design'!$Z$24*VLOOKUP($C1495, 'Sch 10.1 Rate Design'!$B$9:$K$16, 8, FALSE))</f>
        <v>0</v>
      </c>
      <c r="CE1495" s="701">
        <f>IF(K1495="", 0, BS1495/'Sch 10.1 Rate Design'!$Z$24*VLOOKUP($C1495, 'Sch 10.1 Rate Design'!$B$9:$K$16, 8, FALSE))</f>
        <v>0</v>
      </c>
      <c r="CF1495" s="701">
        <f>IF(L1495="", 0, BT1495/'Sch 10.1 Rate Design'!$Z$24*VLOOKUP($C1495, 'Sch 10.1 Rate Design'!$B$9:$K$16, 8, FALSE))</f>
        <v>0</v>
      </c>
      <c r="CG1495" s="701">
        <f>IF(M1495="", 0, BU1495/'Sch 10.1 Rate Design'!$Z$24*VLOOKUP($C1495, 'Sch 10.1 Rate Design'!$B$9:$K$16, 8, FALSE))</f>
        <v>0</v>
      </c>
      <c r="CH1495" s="701">
        <f>IF(N1495="", 0, BV1495/'Sch 10.1 Rate Design'!$Z$24*VLOOKUP($C1495, 'Sch 10.1 Rate Design'!$B$9:$K$16, 8, FALSE))</f>
        <v>0</v>
      </c>
      <c r="CI1495" s="701">
        <f>IF(O1495="", 0, BW1495/'Sch 10.1 Rate Design'!$Z$24*VLOOKUP($C1495, 'Sch 10.1 Rate Design'!$B$9:$K$16, 8, FALSE))</f>
        <v>0</v>
      </c>
      <c r="CJ1495" s="701">
        <f>IF(P1495="", 0, BX1495/'Sch 10.1 Rate Design'!$Z$24*VLOOKUP($C1495, 'Sch 10.1 Rate Design'!$B$9:$K$16, 8, FALSE))</f>
        <v>0</v>
      </c>
      <c r="CK1495" s="701">
        <f>IF(Q1495="", 0, BY1495/'Sch 10.1 Rate Design'!$Z$24*VLOOKUP($C1495, 'Sch 10.1 Rate Design'!$B$9:$K$16, 8, FALSE))</f>
        <v>0</v>
      </c>
      <c r="CL1495" s="701">
        <f>IF(R1495="", 0, BZ1495/'Sch 10.1 Rate Design'!$Z$24*VLOOKUP($C1495, 'Sch 10.1 Rate Design'!$B$9:$K$16, 8, FALSE))</f>
        <v>0</v>
      </c>
      <c r="CM1495" s="700">
        <f>IF(S1495="", 0, CA1495/'Sch 10.1 Rate Design'!$Z$24*VLOOKUP($C1495, 'Sch 10.1 Rate Design'!$B$9:$K$16, 8, FALSE))</f>
        <v>0</v>
      </c>
      <c r="CN1495" s="390">
        <f>IF(H1495="",0,IF(H1495&gt;VLOOKUP($C1495,'Sch 10.1 Rate Design'!$B$9:$K$16,9,FALSE),H1495-VLOOKUP($C1495,'Sch 10.1 Rate Design'!$B$9:$K$16,9,FALSE),0))</f>
        <v>0</v>
      </c>
      <c r="CO1495" s="390">
        <f>IF(I1495="",0,IF(I1495&gt;VLOOKUP($C1495,'Sch 10.1 Rate Design'!$B$9:$K$16,9,FALSE),I1495-VLOOKUP($C1495,'Sch 10.1 Rate Design'!$B$9:$K$16,9,FALSE),0))</f>
        <v>0</v>
      </c>
      <c r="CP1495" s="390">
        <f>IF(J1495="",0,IF(J1495&gt;VLOOKUP($C1495,'Sch 10.1 Rate Design'!$B$9:$K$16,9,FALSE),J1495-VLOOKUP($C1495,'Sch 10.1 Rate Design'!$B$9:$K$16,9,FALSE),0))</f>
        <v>0</v>
      </c>
      <c r="CQ1495" s="390">
        <f>IF(K1495="",0,IF(K1495&gt;VLOOKUP($C1495,'Sch 10.1 Rate Design'!$B$9:$K$16,9,FALSE),K1495-VLOOKUP($C1495,'Sch 10.1 Rate Design'!$B$9:$K$16,9,FALSE),0))</f>
        <v>0</v>
      </c>
      <c r="CR1495" s="390">
        <f>IF(L1495="",0,IF(L1495&gt;VLOOKUP($C1495,'Sch 10.1 Rate Design'!$B$9:$K$16,9,FALSE),L1495-VLOOKUP($C1495,'Sch 10.1 Rate Design'!$B$9:$K$16,9,FALSE),0))</f>
        <v>0</v>
      </c>
      <c r="CS1495" s="390">
        <f>IF(M1495="",0,IF(M1495&gt;VLOOKUP($C1495,'Sch 10.1 Rate Design'!$B$9:$K$16,9,FALSE),M1495-VLOOKUP($C1495,'Sch 10.1 Rate Design'!$B$9:$K$16,9,FALSE),0))</f>
        <v>0</v>
      </c>
      <c r="CT1495" s="390">
        <f>IF(N1495="",0,IF(N1495&gt;VLOOKUP($C1495,'Sch 10.1 Rate Design'!$B$9:$K$16,9,FALSE),N1495-VLOOKUP($C1495,'Sch 10.1 Rate Design'!$B$9:$K$16,9,FALSE),0))</f>
        <v>0</v>
      </c>
      <c r="CU1495" s="390">
        <f>IF(O1495="",0,IF(O1495&gt;VLOOKUP($C1495,'Sch 10.1 Rate Design'!$B$9:$K$16,9,FALSE),O1495-VLOOKUP($C1495,'Sch 10.1 Rate Design'!$B$9:$K$16,9,FALSE),0))</f>
        <v>0</v>
      </c>
      <c r="CV1495" s="390">
        <f>IF(P1495="",0,IF(P1495&gt;VLOOKUP($C1495,'Sch 10.1 Rate Design'!$B$9:$K$16,9,FALSE),P1495-VLOOKUP($C1495,'Sch 10.1 Rate Design'!$B$9:$K$16,9,FALSE),0))</f>
        <v>0</v>
      </c>
      <c r="CW1495" s="390">
        <f>IF(Q1495="",0,IF(Q1495&gt;VLOOKUP($C1495,'Sch 10.1 Rate Design'!$B$9:$K$16,9,FALSE),Q1495-VLOOKUP($C1495,'Sch 10.1 Rate Design'!$B$9:$K$16,9,FALSE),0))</f>
        <v>0</v>
      </c>
      <c r="CX1495" s="390">
        <f>IF(R1495="",0,IF(R1495&gt;VLOOKUP($C1495,'Sch 10.1 Rate Design'!$B$9:$K$16,9,FALSE),R1495-VLOOKUP($C1495,'Sch 10.1 Rate Design'!$B$9:$K$16,9,FALSE),0))</f>
        <v>0</v>
      </c>
      <c r="CY1495" s="698">
        <f>IF(S1495="",0,IF(S1495&gt;VLOOKUP($C1495,'Sch 10.1 Rate Design'!$B$9:$K$16,9,FALSE),S1495-VLOOKUP($C1495,'Sch 10.1 Rate Design'!$B$9:$K$16,9,FALSE),0))</f>
        <v>0</v>
      </c>
      <c r="CZ1495" s="701">
        <f>IF(H1495="", 0, CN1495/'Sch 10.1 Rate Design'!$Z$24*VLOOKUP($C1495, 'Sch 10.1 Rate Design'!$B$9:$K$16, 10, FALSE))</f>
        <v>0</v>
      </c>
      <c r="DA1495" s="701">
        <f>IF(I1495="", 0, CO1495/'Sch 10.1 Rate Design'!$Z$24*VLOOKUP($C1495, 'Sch 10.1 Rate Design'!$B$9:$K$16, 10, FALSE))</f>
        <v>0</v>
      </c>
      <c r="DB1495" s="701">
        <f>IF(J1495="", 0, CP1495/'Sch 10.1 Rate Design'!$Z$24*VLOOKUP($C1495, 'Sch 10.1 Rate Design'!$B$9:$K$16, 10, FALSE))</f>
        <v>0</v>
      </c>
      <c r="DC1495" s="701">
        <f>IF(K1495="", 0, CQ1495/'Sch 10.1 Rate Design'!$Z$24*VLOOKUP($C1495, 'Sch 10.1 Rate Design'!$B$9:$K$16, 10, FALSE))</f>
        <v>0</v>
      </c>
      <c r="DD1495" s="701">
        <f>IF(L1495="", 0, CR1495/'Sch 10.1 Rate Design'!$Z$24*VLOOKUP($C1495, 'Sch 10.1 Rate Design'!$B$9:$K$16, 10, FALSE))</f>
        <v>0</v>
      </c>
      <c r="DE1495" s="701">
        <f>IF(M1495="", 0, CS1495/'Sch 10.1 Rate Design'!$Z$24*VLOOKUP($C1495, 'Sch 10.1 Rate Design'!$B$9:$K$16, 10, FALSE))</f>
        <v>0</v>
      </c>
      <c r="DF1495" s="701">
        <f>IF(N1495="", 0, CT1495/'Sch 10.1 Rate Design'!$Z$24*VLOOKUP($C1495, 'Sch 10.1 Rate Design'!$B$9:$K$16, 10, FALSE))</f>
        <v>0</v>
      </c>
      <c r="DG1495" s="701">
        <f>IF(O1495="", 0, CU1495/'Sch 10.1 Rate Design'!$Z$24*VLOOKUP($C1495, 'Sch 10.1 Rate Design'!$B$9:$K$16, 10, FALSE))</f>
        <v>0</v>
      </c>
      <c r="DH1495" s="701">
        <f>IF(P1495="", 0, CV1495/'Sch 10.1 Rate Design'!$Z$24*VLOOKUP($C1495, 'Sch 10.1 Rate Design'!$B$9:$K$16, 10, FALSE))</f>
        <v>0</v>
      </c>
      <c r="DI1495" s="701">
        <f>IF(Q1495="", 0, CW1495/'Sch 10.1 Rate Design'!$Z$24*VLOOKUP($C1495, 'Sch 10.1 Rate Design'!$B$9:$K$16, 10, FALSE))</f>
        <v>0</v>
      </c>
      <c r="DJ1495" s="701">
        <f>IF(R1495="", 0, CX1495/'Sch 10.1 Rate Design'!$Z$24*VLOOKUP($C1495, 'Sch 10.1 Rate Design'!$B$9:$K$16, 10, FALSE))</f>
        <v>0</v>
      </c>
      <c r="DK1495" s="700">
        <f>IF(S1495="", 0, CY1495/'Sch 10.1 Rate Design'!$Z$24*VLOOKUP($C1495, 'Sch 10.1 Rate Design'!$B$9:$K$16, 10, FALSE))</f>
        <v>0</v>
      </c>
      <c r="DL1495" s="699">
        <f>IF(H1495="", 0, VLOOKUP($C1495, 'Sch 10.1 Rate Design'!$B$9:$K$16, 3, FALSE))</f>
        <v>0</v>
      </c>
      <c r="DM1495" s="390">
        <f>IF(I1495="", 0, VLOOKUP($C1495, 'Sch 10.1 Rate Design'!$B$9:$K$16, 3, FALSE))</f>
        <v>0</v>
      </c>
      <c r="DN1495" s="390">
        <f>IF(J1495="", 0, VLOOKUP($C1495, 'Sch 10.1 Rate Design'!$B$9:$K$16, 3, FALSE))</f>
        <v>0</v>
      </c>
      <c r="DO1495" s="390">
        <f>IF(K1495="", 0, VLOOKUP($C1495, 'Sch 10.1 Rate Design'!$B$9:$K$16, 3, FALSE))</f>
        <v>0</v>
      </c>
      <c r="DP1495" s="390">
        <f>IF(L1495="", 0, VLOOKUP($C1495, 'Sch 10.1 Rate Design'!$B$9:$K$16, 3, FALSE))</f>
        <v>0</v>
      </c>
      <c r="DQ1495" s="390">
        <f>IF(M1495="", 0, VLOOKUP($C1495, 'Sch 10.1 Rate Design'!$B$9:$K$16, 3, FALSE))</f>
        <v>0</v>
      </c>
      <c r="DR1495" s="390">
        <f>IF(N1495="", 0, VLOOKUP($C1495, 'Sch 10.1 Rate Design'!$B$9:$K$16, 3, FALSE))</f>
        <v>0</v>
      </c>
      <c r="DS1495" s="390">
        <f>IF(O1495="", 0, VLOOKUP($C1495, 'Sch 10.1 Rate Design'!$B$9:$K$16, 3, FALSE))</f>
        <v>0</v>
      </c>
      <c r="DT1495" s="390">
        <f>IF(P1495="", 0, VLOOKUP($C1495, 'Sch 10.1 Rate Design'!$B$9:$K$16, 3, FALSE))</f>
        <v>0</v>
      </c>
      <c r="DU1495" s="390">
        <f>IF(Q1495="", 0, VLOOKUP($C1495, 'Sch 10.1 Rate Design'!$B$9:$K$16, 3, FALSE))</f>
        <v>0</v>
      </c>
      <c r="DV1495" s="390">
        <f>IF(R1495="", 0, VLOOKUP($C1495, 'Sch 10.1 Rate Design'!$B$9:$K$16, 3, FALSE))</f>
        <v>0</v>
      </c>
      <c r="DW1495" s="698">
        <f>IF(S1495="", 0, VLOOKUP($C1495, 'Sch 10.1 Rate Design'!$B$9:$K$16, 3, FALSE))</f>
        <v>0</v>
      </c>
      <c r="DX1495" s="390"/>
      <c r="DY1495" s="390"/>
      <c r="DZ1495" s="390"/>
      <c r="EA1495" s="390"/>
      <c r="EB1495" s="390"/>
      <c r="EC1495" s="390"/>
      <c r="ED1495" s="390"/>
      <c r="EE1495" s="390"/>
      <c r="EF1495" s="390"/>
      <c r="EG1495" s="390"/>
      <c r="EH1495" s="390"/>
      <c r="EI1495" s="390"/>
      <c r="EJ1495" s="390"/>
    </row>
    <row r="1496" spans="1:140" x14ac:dyDescent="0.3">
      <c r="A1496" s="984">
        <f>Input!AH1493</f>
        <v>0</v>
      </c>
      <c r="B1496" s="390">
        <v>1486</v>
      </c>
      <c r="C1496" s="684">
        <f>Input!AI1493</f>
        <v>0.75</v>
      </c>
      <c r="D1496" s="702">
        <f t="shared" si="345"/>
        <v>0</v>
      </c>
      <c r="E1496" s="702">
        <f>IF('Sch 10.1 Rate Design'!$AB$24="Monthly", AVERAGE(T1496,U1496,V1496,W1496,X1496,Y1496,Z1496,AA1496,AB1496,AC1496,AD1496,AE1496), AVERAGE(T1496,V1496,X1496,Z1496,AB1496,AD1496))</f>
        <v>0</v>
      </c>
      <c r="F1496" s="390">
        <f t="shared" si="332"/>
        <v>0</v>
      </c>
      <c r="G1496" s="698" t="e">
        <f>IF('Sch 10.1 Rate Design'!$AB$24="Monthly", AVERAGE(H1496,I1496,J1496,K1496,L1496,M1496,N1496,O1496,P1496,Q1496,R1496,S1496), AVERAGE(H1496,J1496,L1496,N1496,P1496,R1496))</f>
        <v>#DIV/0!</v>
      </c>
      <c r="H1496" s="390" t="str">
        <f>IF(Input!AJ1493="", "", Input!AJ1493)</f>
        <v/>
      </c>
      <c r="I1496" s="390" t="str">
        <f>IF(Input!AK1493="", "", Input!AK1493)</f>
        <v/>
      </c>
      <c r="J1496" s="390" t="str">
        <f>IF(Input!AL1493="", "", Input!AL1493)</f>
        <v/>
      </c>
      <c r="K1496" s="390" t="str">
        <f>IF(Input!AM1493="", "", Input!AM1493)</f>
        <v/>
      </c>
      <c r="L1496" s="390" t="str">
        <f>IF(Input!AN1493="", "", Input!AN1493)</f>
        <v/>
      </c>
      <c r="M1496" s="390" t="str">
        <f>IF(Input!AO1493="", "", Input!AO1493)</f>
        <v/>
      </c>
      <c r="N1496" s="390" t="str">
        <f>IF(Input!AP1493="", "", Input!AP1493)</f>
        <v/>
      </c>
      <c r="O1496" s="390" t="str">
        <f>IF(Input!AQ1493="", "", Input!AQ1493)</f>
        <v/>
      </c>
      <c r="P1496" s="390" t="str">
        <f>IF(Input!AR1493="", "", Input!AR1493)</f>
        <v/>
      </c>
      <c r="Q1496" s="390" t="str">
        <f>IF(Input!AS1493="", "", Input!AS1493)</f>
        <v/>
      </c>
      <c r="R1496" s="390" t="str">
        <f>IF(Input!AT1493="", "", Input!AT1493)</f>
        <v/>
      </c>
      <c r="S1496" s="390" t="str">
        <f>IF(Input!AU1493="", "", Input!AU1493)</f>
        <v/>
      </c>
      <c r="T1496" s="701">
        <f t="shared" si="333"/>
        <v>0</v>
      </c>
      <c r="U1496" s="701">
        <f t="shared" si="334"/>
        <v>0</v>
      </c>
      <c r="V1496" s="701">
        <f t="shared" si="335"/>
        <v>0</v>
      </c>
      <c r="W1496" s="701">
        <f t="shared" si="336"/>
        <v>0</v>
      </c>
      <c r="X1496" s="701">
        <f t="shared" si="337"/>
        <v>0</v>
      </c>
      <c r="Y1496" s="701">
        <f t="shared" si="338"/>
        <v>0</v>
      </c>
      <c r="Z1496" s="701">
        <f t="shared" si="339"/>
        <v>0</v>
      </c>
      <c r="AA1496" s="701">
        <f t="shared" si="340"/>
        <v>0</v>
      </c>
      <c r="AB1496" s="701">
        <f t="shared" si="341"/>
        <v>0</v>
      </c>
      <c r="AC1496" s="701">
        <f t="shared" si="342"/>
        <v>0</v>
      </c>
      <c r="AD1496" s="701">
        <f t="shared" si="343"/>
        <v>0</v>
      </c>
      <c r="AE1496" s="700">
        <f t="shared" si="344"/>
        <v>0</v>
      </c>
      <c r="AF1496" s="701">
        <f>IF(H1496="", 0, VLOOKUP($C1496, 'Sch 10.1 Rate Design'!$B$9:$K$16, 4, FALSE))</f>
        <v>0</v>
      </c>
      <c r="AG1496" s="701">
        <f>IF(I1496="", 0, VLOOKUP($C1496, 'Sch 10.1 Rate Design'!$B$9:$K$16, 4, FALSE))</f>
        <v>0</v>
      </c>
      <c r="AH1496" s="701">
        <f>IF(J1496="", 0, VLOOKUP($C1496, 'Sch 10.1 Rate Design'!$B$9:$K$16, 4, FALSE))</f>
        <v>0</v>
      </c>
      <c r="AI1496" s="701">
        <f>IF(K1496="", 0, VLOOKUP($C1496, 'Sch 10.1 Rate Design'!$B$9:$K$16, 4, FALSE))</f>
        <v>0</v>
      </c>
      <c r="AJ1496" s="701">
        <f>IF(L1496="", 0, VLOOKUP($C1496, 'Sch 10.1 Rate Design'!$B$9:$K$16, 4, FALSE))</f>
        <v>0</v>
      </c>
      <c r="AK1496" s="701">
        <f>IF(M1496="", 0, VLOOKUP($C1496, 'Sch 10.1 Rate Design'!$B$9:$K$16, 4, FALSE))</f>
        <v>0</v>
      </c>
      <c r="AL1496" s="701">
        <f>IF(N1496="", 0, VLOOKUP($C1496, 'Sch 10.1 Rate Design'!$B$9:$K$16, 4, FALSE))</f>
        <v>0</v>
      </c>
      <c r="AM1496" s="701">
        <f>IF(O1496="", 0, VLOOKUP($C1496, 'Sch 10.1 Rate Design'!$B$9:$K$16, 4, FALSE))</f>
        <v>0</v>
      </c>
      <c r="AN1496" s="701">
        <f>IF(P1496="", 0, VLOOKUP($C1496, 'Sch 10.1 Rate Design'!$B$9:$K$16, 4, FALSE))</f>
        <v>0</v>
      </c>
      <c r="AO1496" s="701">
        <f>IF(Q1496="", 0, VLOOKUP($C1496, 'Sch 10.1 Rate Design'!$B$9:$K$16, 4, FALSE))</f>
        <v>0</v>
      </c>
      <c r="AP1496" s="701">
        <f>IF(R1496="", 0, VLOOKUP($C1496, 'Sch 10.1 Rate Design'!$B$9:$K$16, 4, FALSE))</f>
        <v>0</v>
      </c>
      <c r="AQ1496" s="700">
        <f>IF(S1496="", 0, VLOOKUP($C1496, 'Sch 10.1 Rate Design'!$B$9:$K$16, 4, FALSE))</f>
        <v>0</v>
      </c>
      <c r="AR1496" s="699">
        <f>IF(H1496="",0,+IF(H1496&gt;+VLOOKUP($C1496, 'Sch 10.1 Rate Design'!$B$9:$K$16, 3),IF(H1496&gt;+VLOOKUP($C1496, 'Sch 10.1 Rate Design'!$B$9:$K$16, 5),+VLOOKUP($C1496, 'Sch 10.1 Rate Design'!$B$9:$K$16, 5)-VLOOKUP($C1496, 'Sch 10.1 Rate Design'!$B$9:$K$16, 3), H1496-VLOOKUP($C1496, 'Sch 10.1 Rate Design'!$B$9:$K$16, 3)), 0))</f>
        <v>0</v>
      </c>
      <c r="AS1496" s="390">
        <f>IF(I1496="",0,+IF(I1496&gt;+VLOOKUP($C1496, 'Sch 10.1 Rate Design'!$B$9:$K$16, 3),IF(I1496&gt;+VLOOKUP($C1496, 'Sch 10.1 Rate Design'!$B$9:$K$16, 5),+VLOOKUP($C1496, 'Sch 10.1 Rate Design'!$B$9:$K$16, 5)-VLOOKUP($C1496, 'Sch 10.1 Rate Design'!$B$9:$K$16, 3), I1496-VLOOKUP($C1496, 'Sch 10.1 Rate Design'!$B$9:$K$16, 3)), 0))</f>
        <v>0</v>
      </c>
      <c r="AT1496" s="390">
        <f>IF(J1496="",0,+IF(J1496&gt;+VLOOKUP($C1496, 'Sch 10.1 Rate Design'!$B$9:$K$16, 3),IF(J1496&gt;+VLOOKUP($C1496, 'Sch 10.1 Rate Design'!$B$9:$K$16, 5),+VLOOKUP($C1496, 'Sch 10.1 Rate Design'!$B$9:$K$16, 5)-VLOOKUP($C1496, 'Sch 10.1 Rate Design'!$B$9:$K$16, 3), J1496-VLOOKUP($C1496, 'Sch 10.1 Rate Design'!$B$9:$K$16, 3)), 0))</f>
        <v>0</v>
      </c>
      <c r="AU1496" s="390">
        <f>IF(K1496="",0,+IF(K1496&gt;+VLOOKUP($C1496, 'Sch 10.1 Rate Design'!$B$9:$K$16, 3),IF(K1496&gt;+VLOOKUP($C1496, 'Sch 10.1 Rate Design'!$B$9:$K$16, 5),+VLOOKUP($C1496, 'Sch 10.1 Rate Design'!$B$9:$K$16, 5)-VLOOKUP($C1496, 'Sch 10.1 Rate Design'!$B$9:$K$16, 3), K1496-VLOOKUP($C1496, 'Sch 10.1 Rate Design'!$B$9:$K$16, 3)), 0))</f>
        <v>0</v>
      </c>
      <c r="AV1496" s="390">
        <f>IF(L1496="",0,+IF(L1496&gt;+VLOOKUP($C1496, 'Sch 10.1 Rate Design'!$B$9:$K$16, 3),IF(L1496&gt;+VLOOKUP($C1496, 'Sch 10.1 Rate Design'!$B$9:$K$16, 5),+VLOOKUP($C1496, 'Sch 10.1 Rate Design'!$B$9:$K$16, 5)-VLOOKUP($C1496, 'Sch 10.1 Rate Design'!$B$9:$K$16, 3), L1496-VLOOKUP($C1496, 'Sch 10.1 Rate Design'!$B$9:$K$16, 3)), 0))</f>
        <v>0</v>
      </c>
      <c r="AW1496" s="390">
        <f>IF(M1496="",0,+IF(M1496&gt;+VLOOKUP($C1496, 'Sch 10.1 Rate Design'!$B$9:$K$16, 3),IF(M1496&gt;+VLOOKUP($C1496, 'Sch 10.1 Rate Design'!$B$9:$K$16, 5),+VLOOKUP($C1496, 'Sch 10.1 Rate Design'!$B$9:$K$16, 5)-VLOOKUP($C1496, 'Sch 10.1 Rate Design'!$B$9:$K$16, 3), M1496-VLOOKUP($C1496, 'Sch 10.1 Rate Design'!$B$9:$K$16, 3)), 0))</f>
        <v>0</v>
      </c>
      <c r="AX1496" s="390">
        <f>IF(N1496="",0,+IF(N1496&gt;+VLOOKUP($C1496, 'Sch 10.1 Rate Design'!$B$9:$K$16, 3),IF(N1496&gt;+VLOOKUP($C1496, 'Sch 10.1 Rate Design'!$B$9:$K$16, 5),+VLOOKUP($C1496, 'Sch 10.1 Rate Design'!$B$9:$K$16, 5)-VLOOKUP($C1496, 'Sch 10.1 Rate Design'!$B$9:$K$16, 3), N1496-VLOOKUP($C1496, 'Sch 10.1 Rate Design'!$B$9:$K$16, 3)), 0))</f>
        <v>0</v>
      </c>
      <c r="AY1496" s="390">
        <f>IF(O1496="",0,+IF(O1496&gt;+VLOOKUP($C1496, 'Sch 10.1 Rate Design'!$B$9:$K$16, 3),IF(O1496&gt;+VLOOKUP($C1496, 'Sch 10.1 Rate Design'!$B$9:$K$16, 5),+VLOOKUP($C1496, 'Sch 10.1 Rate Design'!$B$9:$K$16, 5)-VLOOKUP($C1496, 'Sch 10.1 Rate Design'!$B$9:$K$16, 3), O1496-VLOOKUP($C1496, 'Sch 10.1 Rate Design'!$B$9:$K$16, 3)), 0))</f>
        <v>0</v>
      </c>
      <c r="AZ1496" s="390">
        <f>IF(P1496="",0,+IF(P1496&gt;+VLOOKUP($C1496, 'Sch 10.1 Rate Design'!$B$9:$K$16, 3),IF(P1496&gt;+VLOOKUP($C1496, 'Sch 10.1 Rate Design'!$B$9:$K$16, 5),+VLOOKUP($C1496, 'Sch 10.1 Rate Design'!$B$9:$K$16, 5)-VLOOKUP($C1496, 'Sch 10.1 Rate Design'!$B$9:$K$16, 3), P1496-VLOOKUP($C1496, 'Sch 10.1 Rate Design'!$B$9:$K$16, 3)), 0))</f>
        <v>0</v>
      </c>
      <c r="BA1496" s="390">
        <f>IF(Q1496="",0,+IF(Q1496&gt;+VLOOKUP($C1496, 'Sch 10.1 Rate Design'!$B$9:$K$16, 3),IF(Q1496&gt;+VLOOKUP($C1496, 'Sch 10.1 Rate Design'!$B$9:$K$16, 5),+VLOOKUP($C1496, 'Sch 10.1 Rate Design'!$B$9:$K$16, 5)-VLOOKUP($C1496, 'Sch 10.1 Rate Design'!$B$9:$K$16, 3), Q1496-VLOOKUP($C1496, 'Sch 10.1 Rate Design'!$B$9:$K$16, 3)), 0))</f>
        <v>0</v>
      </c>
      <c r="BB1496" s="390">
        <f>IF(R1496="",0,+IF(R1496&gt;+VLOOKUP($C1496, 'Sch 10.1 Rate Design'!$B$9:$K$16, 3),IF(R1496&gt;+VLOOKUP($C1496, 'Sch 10.1 Rate Design'!$B$9:$K$16, 5),+VLOOKUP($C1496, 'Sch 10.1 Rate Design'!$B$9:$K$16, 5)-VLOOKUP($C1496, 'Sch 10.1 Rate Design'!$B$9:$K$16, 3), R1496-VLOOKUP($C1496, 'Sch 10.1 Rate Design'!$B$9:$K$16, 3)), 0))</f>
        <v>0</v>
      </c>
      <c r="BC1496" s="698">
        <f>IF(S1496="",0,+IF(S1496&gt;+VLOOKUP($C1496, 'Sch 10.1 Rate Design'!$B$9:$K$16, 3),IF(S1496&gt;+VLOOKUP($C1496, 'Sch 10.1 Rate Design'!$B$9:$K$16, 5),+VLOOKUP($C1496, 'Sch 10.1 Rate Design'!$B$9:$K$16, 5)-VLOOKUP($C1496, 'Sch 10.1 Rate Design'!$B$9:$K$16, 3), S1496-VLOOKUP($C1496, 'Sch 10.1 Rate Design'!$B$9:$K$16, 3)), 0))</f>
        <v>0</v>
      </c>
      <c r="BD1496" s="701">
        <f>IF(H1496="", 0, AR1496/'Sch 10.1 Rate Design'!$Z$24*VLOOKUP($C1496, 'Sch 10.1 Rate Design'!$B$9:$K$16, 6, FALSE))</f>
        <v>0</v>
      </c>
      <c r="BE1496" s="701">
        <f>IF(I1496="", 0, AS1496/'Sch 10.1 Rate Design'!$Z$24*VLOOKUP($C1496, 'Sch 10.1 Rate Design'!$B$9:$K$16, 6, FALSE))</f>
        <v>0</v>
      </c>
      <c r="BF1496" s="701">
        <f>IF(J1496="", 0, AT1496/'Sch 10.1 Rate Design'!$Z$24*VLOOKUP($C1496, 'Sch 10.1 Rate Design'!$B$9:$K$16, 6, FALSE))</f>
        <v>0</v>
      </c>
      <c r="BG1496" s="701">
        <f>IF(K1496="", 0, AU1496/'Sch 10.1 Rate Design'!$Z$24*VLOOKUP($C1496, 'Sch 10.1 Rate Design'!$B$9:$K$16, 6, FALSE))</f>
        <v>0</v>
      </c>
      <c r="BH1496" s="701">
        <f>IF(L1496="", 0, AV1496/'Sch 10.1 Rate Design'!$Z$24*VLOOKUP($C1496, 'Sch 10.1 Rate Design'!$B$9:$K$16, 6, FALSE))</f>
        <v>0</v>
      </c>
      <c r="BI1496" s="701">
        <f>IF(M1496="", 0, AW1496/'Sch 10.1 Rate Design'!$Z$24*VLOOKUP($C1496, 'Sch 10.1 Rate Design'!$B$9:$K$16, 6, FALSE))</f>
        <v>0</v>
      </c>
      <c r="BJ1496" s="701">
        <f>IF(N1496="", 0, AX1496/'Sch 10.1 Rate Design'!$Z$24*VLOOKUP($C1496, 'Sch 10.1 Rate Design'!$B$9:$K$16, 6, FALSE))</f>
        <v>0</v>
      </c>
      <c r="BK1496" s="701">
        <f>IF(O1496="", 0, AY1496/'Sch 10.1 Rate Design'!$Z$24*VLOOKUP($C1496, 'Sch 10.1 Rate Design'!$B$9:$K$16, 6, FALSE))</f>
        <v>0</v>
      </c>
      <c r="BL1496" s="701">
        <f>IF(P1496="", 0, AZ1496/'Sch 10.1 Rate Design'!$Z$24*VLOOKUP($C1496, 'Sch 10.1 Rate Design'!$B$9:$K$16, 6, FALSE))</f>
        <v>0</v>
      </c>
      <c r="BM1496" s="701">
        <f>IF(Q1496="", 0, BA1496/'Sch 10.1 Rate Design'!$Z$24*VLOOKUP($C1496, 'Sch 10.1 Rate Design'!$B$9:$K$16, 6, FALSE))</f>
        <v>0</v>
      </c>
      <c r="BN1496" s="701">
        <f>IF(R1496="", 0, BB1496/'Sch 10.1 Rate Design'!$Z$24*VLOOKUP($C1496, 'Sch 10.1 Rate Design'!$B$9:$K$16, 6, FALSE))</f>
        <v>0</v>
      </c>
      <c r="BO1496" s="700">
        <f>IF(S1496="", 0, BC1496/'Sch 10.1 Rate Design'!$Z$24*VLOOKUP($C1496, 'Sch 10.1 Rate Design'!$B$9:$K$16, 6, FALSE))</f>
        <v>0</v>
      </c>
      <c r="BP1496" s="390">
        <f>IF(H1496="",0,+IF(H1496&gt;+VLOOKUP($C1496, 'Sch 10.1 Rate Design'!$B$9:$K$16, 5),IF(H1496&gt;+VLOOKUP($C1496, 'Sch 10.1 Rate Design'!$B$9:$K$16, 7),+VLOOKUP($C1496, 'Sch 10.1 Rate Design'!$B$9:$K$16, 7)-VLOOKUP($C1496, 'Sch 10.1 Rate Design'!$B$9:$K$16, 5), H1496-VLOOKUP($C1496, 'Sch 10.1 Rate Design'!$B$9:$K$16, 5)), 0))</f>
        <v>0</v>
      </c>
      <c r="BQ1496" s="390">
        <f>IF(I1496="",0,+IF(I1496&gt;+VLOOKUP($C1496, 'Sch 10.1 Rate Design'!$B$9:$K$16, 5),IF(I1496&gt;+VLOOKUP($C1496, 'Sch 10.1 Rate Design'!$B$9:$K$16, 7),+VLOOKUP($C1496, 'Sch 10.1 Rate Design'!$B$9:$K$16, 7)-VLOOKUP($C1496, 'Sch 10.1 Rate Design'!$B$9:$K$16, 5), I1496-VLOOKUP($C1496, 'Sch 10.1 Rate Design'!$B$9:$K$16, 5)), 0))</f>
        <v>0</v>
      </c>
      <c r="BR1496" s="390">
        <f>IF(J1496="",0,+IF(J1496&gt;+VLOOKUP($C1496, 'Sch 10.1 Rate Design'!$B$9:$K$16, 5),IF(J1496&gt;+VLOOKUP($C1496, 'Sch 10.1 Rate Design'!$B$9:$K$16, 7),+VLOOKUP($C1496, 'Sch 10.1 Rate Design'!$B$9:$K$16, 7)-VLOOKUP($C1496, 'Sch 10.1 Rate Design'!$B$9:$K$16, 5), J1496-VLOOKUP($C1496, 'Sch 10.1 Rate Design'!$B$9:$K$16, 5)), 0))</f>
        <v>0</v>
      </c>
      <c r="BS1496" s="390">
        <f>IF(K1496="",0,+IF(K1496&gt;+VLOOKUP($C1496, 'Sch 10.1 Rate Design'!$B$9:$K$16, 5),IF(K1496&gt;+VLOOKUP($C1496, 'Sch 10.1 Rate Design'!$B$9:$K$16, 7),+VLOOKUP($C1496, 'Sch 10.1 Rate Design'!$B$9:$K$16, 7)-VLOOKUP($C1496, 'Sch 10.1 Rate Design'!$B$9:$K$16, 5), K1496-VLOOKUP($C1496, 'Sch 10.1 Rate Design'!$B$9:$K$16, 5)), 0))</f>
        <v>0</v>
      </c>
      <c r="BT1496" s="390">
        <f>IF(L1496="",0,+IF(L1496&gt;+VLOOKUP($C1496, 'Sch 10.1 Rate Design'!$B$9:$K$16, 5),IF(L1496&gt;+VLOOKUP($C1496, 'Sch 10.1 Rate Design'!$B$9:$K$16, 7),+VLOOKUP($C1496, 'Sch 10.1 Rate Design'!$B$9:$K$16, 7)-VLOOKUP($C1496, 'Sch 10.1 Rate Design'!$B$9:$K$16, 5), L1496-VLOOKUP($C1496, 'Sch 10.1 Rate Design'!$B$9:$K$16, 5)), 0))</f>
        <v>0</v>
      </c>
      <c r="BU1496" s="390">
        <f>IF(M1496="",0,+IF(M1496&gt;+VLOOKUP($C1496, 'Sch 10.1 Rate Design'!$B$9:$K$16, 5),IF(M1496&gt;+VLOOKUP($C1496, 'Sch 10.1 Rate Design'!$B$9:$K$16, 7),+VLOOKUP($C1496, 'Sch 10.1 Rate Design'!$B$9:$K$16, 7)-VLOOKUP($C1496, 'Sch 10.1 Rate Design'!$B$9:$K$16, 5), M1496-VLOOKUP($C1496, 'Sch 10.1 Rate Design'!$B$9:$K$16, 5)), 0))</f>
        <v>0</v>
      </c>
      <c r="BV1496" s="390">
        <f>IF(N1496="",0,+IF(N1496&gt;+VLOOKUP($C1496, 'Sch 10.1 Rate Design'!$B$9:$K$16, 5),IF(N1496&gt;+VLOOKUP($C1496, 'Sch 10.1 Rate Design'!$B$9:$K$16, 7),+VLOOKUP($C1496, 'Sch 10.1 Rate Design'!$B$9:$K$16, 7)-VLOOKUP($C1496, 'Sch 10.1 Rate Design'!$B$9:$K$16, 5), N1496-VLOOKUP($C1496, 'Sch 10.1 Rate Design'!$B$9:$K$16, 5)), 0))</f>
        <v>0</v>
      </c>
      <c r="BW1496" s="390">
        <f>IF(O1496="",0,+IF(O1496&gt;+VLOOKUP($C1496, 'Sch 10.1 Rate Design'!$B$9:$K$16, 5),IF(O1496&gt;+VLOOKUP($C1496, 'Sch 10.1 Rate Design'!$B$9:$K$16, 7),+VLOOKUP($C1496, 'Sch 10.1 Rate Design'!$B$9:$K$16, 7)-VLOOKUP($C1496, 'Sch 10.1 Rate Design'!$B$9:$K$16, 5), O1496-VLOOKUP($C1496, 'Sch 10.1 Rate Design'!$B$9:$K$16, 5)), 0))</f>
        <v>0</v>
      </c>
      <c r="BX1496" s="390">
        <f>IF(P1496="",0,+IF(P1496&gt;+VLOOKUP($C1496, 'Sch 10.1 Rate Design'!$B$9:$K$16, 5),IF(P1496&gt;+VLOOKUP($C1496, 'Sch 10.1 Rate Design'!$B$9:$K$16, 7),+VLOOKUP($C1496, 'Sch 10.1 Rate Design'!$B$9:$K$16, 7)-VLOOKUP($C1496, 'Sch 10.1 Rate Design'!$B$9:$K$16, 5), P1496-VLOOKUP($C1496, 'Sch 10.1 Rate Design'!$B$9:$K$16, 5)), 0))</f>
        <v>0</v>
      </c>
      <c r="BY1496" s="390">
        <f>IF(Q1496="",0,+IF(Q1496&gt;+VLOOKUP($C1496, 'Sch 10.1 Rate Design'!$B$9:$K$16, 5),IF(Q1496&gt;+VLOOKUP($C1496, 'Sch 10.1 Rate Design'!$B$9:$K$16, 7),+VLOOKUP($C1496, 'Sch 10.1 Rate Design'!$B$9:$K$16, 7)-VLOOKUP($C1496, 'Sch 10.1 Rate Design'!$B$9:$K$16, 5), Q1496-VLOOKUP($C1496, 'Sch 10.1 Rate Design'!$B$9:$K$16, 5)), 0))</f>
        <v>0</v>
      </c>
      <c r="BZ1496" s="390">
        <f>IF(R1496="",0,+IF(R1496&gt;+VLOOKUP($C1496, 'Sch 10.1 Rate Design'!$B$9:$K$16, 5),IF(R1496&gt;+VLOOKUP($C1496, 'Sch 10.1 Rate Design'!$B$9:$K$16, 7),+VLOOKUP($C1496, 'Sch 10.1 Rate Design'!$B$9:$K$16, 7)-VLOOKUP($C1496, 'Sch 10.1 Rate Design'!$B$9:$K$16, 5), R1496-VLOOKUP($C1496, 'Sch 10.1 Rate Design'!$B$9:$K$16, 5)), 0))</f>
        <v>0</v>
      </c>
      <c r="CA1496" s="698">
        <f>IF(S1496="",0,+IF(S1496&gt;+VLOOKUP($C1496, 'Sch 10.1 Rate Design'!$B$9:$K$16, 5),IF(S1496&gt;+VLOOKUP($C1496, 'Sch 10.1 Rate Design'!$B$9:$K$16, 7),+VLOOKUP($C1496, 'Sch 10.1 Rate Design'!$B$9:$K$16, 7)-VLOOKUP($C1496, 'Sch 10.1 Rate Design'!$B$9:$K$16, 5), S1496-VLOOKUP($C1496, 'Sch 10.1 Rate Design'!$B$9:$K$16, 5)), 0))</f>
        <v>0</v>
      </c>
      <c r="CB1496" s="701">
        <f>IF(H1496="", 0, BP1496/'Sch 10.1 Rate Design'!$Z$24*VLOOKUP($C1496, 'Sch 10.1 Rate Design'!$B$9:$K$16, 8, FALSE))</f>
        <v>0</v>
      </c>
      <c r="CC1496" s="701">
        <f>IF(I1496="", 0, BQ1496/'Sch 10.1 Rate Design'!$Z$24*VLOOKUP($C1496, 'Sch 10.1 Rate Design'!$B$9:$K$16, 8, FALSE))</f>
        <v>0</v>
      </c>
      <c r="CD1496" s="701">
        <f>IF(J1496="", 0, BR1496/'Sch 10.1 Rate Design'!$Z$24*VLOOKUP($C1496, 'Sch 10.1 Rate Design'!$B$9:$K$16, 8, FALSE))</f>
        <v>0</v>
      </c>
      <c r="CE1496" s="701">
        <f>IF(K1496="", 0, BS1496/'Sch 10.1 Rate Design'!$Z$24*VLOOKUP($C1496, 'Sch 10.1 Rate Design'!$B$9:$K$16, 8, FALSE))</f>
        <v>0</v>
      </c>
      <c r="CF1496" s="701">
        <f>IF(L1496="", 0, BT1496/'Sch 10.1 Rate Design'!$Z$24*VLOOKUP($C1496, 'Sch 10.1 Rate Design'!$B$9:$K$16, 8, FALSE))</f>
        <v>0</v>
      </c>
      <c r="CG1496" s="701">
        <f>IF(M1496="", 0, BU1496/'Sch 10.1 Rate Design'!$Z$24*VLOOKUP($C1496, 'Sch 10.1 Rate Design'!$B$9:$K$16, 8, FALSE))</f>
        <v>0</v>
      </c>
      <c r="CH1496" s="701">
        <f>IF(N1496="", 0, BV1496/'Sch 10.1 Rate Design'!$Z$24*VLOOKUP($C1496, 'Sch 10.1 Rate Design'!$B$9:$K$16, 8, FALSE))</f>
        <v>0</v>
      </c>
      <c r="CI1496" s="701">
        <f>IF(O1496="", 0, BW1496/'Sch 10.1 Rate Design'!$Z$24*VLOOKUP($C1496, 'Sch 10.1 Rate Design'!$B$9:$K$16, 8, FALSE))</f>
        <v>0</v>
      </c>
      <c r="CJ1496" s="701">
        <f>IF(P1496="", 0, BX1496/'Sch 10.1 Rate Design'!$Z$24*VLOOKUP($C1496, 'Sch 10.1 Rate Design'!$B$9:$K$16, 8, FALSE))</f>
        <v>0</v>
      </c>
      <c r="CK1496" s="701">
        <f>IF(Q1496="", 0, BY1496/'Sch 10.1 Rate Design'!$Z$24*VLOOKUP($C1496, 'Sch 10.1 Rate Design'!$B$9:$K$16, 8, FALSE))</f>
        <v>0</v>
      </c>
      <c r="CL1496" s="701">
        <f>IF(R1496="", 0, BZ1496/'Sch 10.1 Rate Design'!$Z$24*VLOOKUP($C1496, 'Sch 10.1 Rate Design'!$B$9:$K$16, 8, FALSE))</f>
        <v>0</v>
      </c>
      <c r="CM1496" s="700">
        <f>IF(S1496="", 0, CA1496/'Sch 10.1 Rate Design'!$Z$24*VLOOKUP($C1496, 'Sch 10.1 Rate Design'!$B$9:$K$16, 8, FALSE))</f>
        <v>0</v>
      </c>
      <c r="CN1496" s="390">
        <f>IF(H1496="",0,IF(H1496&gt;VLOOKUP($C1496,'Sch 10.1 Rate Design'!$B$9:$K$16,9,FALSE),H1496-VLOOKUP($C1496,'Sch 10.1 Rate Design'!$B$9:$K$16,9,FALSE),0))</f>
        <v>0</v>
      </c>
      <c r="CO1496" s="390">
        <f>IF(I1496="",0,IF(I1496&gt;VLOOKUP($C1496,'Sch 10.1 Rate Design'!$B$9:$K$16,9,FALSE),I1496-VLOOKUP($C1496,'Sch 10.1 Rate Design'!$B$9:$K$16,9,FALSE),0))</f>
        <v>0</v>
      </c>
      <c r="CP1496" s="390">
        <f>IF(J1496="",0,IF(J1496&gt;VLOOKUP($C1496,'Sch 10.1 Rate Design'!$B$9:$K$16,9,FALSE),J1496-VLOOKUP($C1496,'Sch 10.1 Rate Design'!$B$9:$K$16,9,FALSE),0))</f>
        <v>0</v>
      </c>
      <c r="CQ1496" s="390">
        <f>IF(K1496="",0,IF(K1496&gt;VLOOKUP($C1496,'Sch 10.1 Rate Design'!$B$9:$K$16,9,FALSE),K1496-VLOOKUP($C1496,'Sch 10.1 Rate Design'!$B$9:$K$16,9,FALSE),0))</f>
        <v>0</v>
      </c>
      <c r="CR1496" s="390">
        <f>IF(L1496="",0,IF(L1496&gt;VLOOKUP($C1496,'Sch 10.1 Rate Design'!$B$9:$K$16,9,FALSE),L1496-VLOOKUP($C1496,'Sch 10.1 Rate Design'!$B$9:$K$16,9,FALSE),0))</f>
        <v>0</v>
      </c>
      <c r="CS1496" s="390">
        <f>IF(M1496="",0,IF(M1496&gt;VLOOKUP($C1496,'Sch 10.1 Rate Design'!$B$9:$K$16,9,FALSE),M1496-VLOOKUP($C1496,'Sch 10.1 Rate Design'!$B$9:$K$16,9,FALSE),0))</f>
        <v>0</v>
      </c>
      <c r="CT1496" s="390">
        <f>IF(N1496="",0,IF(N1496&gt;VLOOKUP($C1496,'Sch 10.1 Rate Design'!$B$9:$K$16,9,FALSE),N1496-VLOOKUP($C1496,'Sch 10.1 Rate Design'!$B$9:$K$16,9,FALSE),0))</f>
        <v>0</v>
      </c>
      <c r="CU1496" s="390">
        <f>IF(O1496="",0,IF(O1496&gt;VLOOKUP($C1496,'Sch 10.1 Rate Design'!$B$9:$K$16,9,FALSE),O1496-VLOOKUP($C1496,'Sch 10.1 Rate Design'!$B$9:$K$16,9,FALSE),0))</f>
        <v>0</v>
      </c>
      <c r="CV1496" s="390">
        <f>IF(P1496="",0,IF(P1496&gt;VLOOKUP($C1496,'Sch 10.1 Rate Design'!$B$9:$K$16,9,FALSE),P1496-VLOOKUP($C1496,'Sch 10.1 Rate Design'!$B$9:$K$16,9,FALSE),0))</f>
        <v>0</v>
      </c>
      <c r="CW1496" s="390">
        <f>IF(Q1496="",0,IF(Q1496&gt;VLOOKUP($C1496,'Sch 10.1 Rate Design'!$B$9:$K$16,9,FALSE),Q1496-VLOOKUP($C1496,'Sch 10.1 Rate Design'!$B$9:$K$16,9,FALSE),0))</f>
        <v>0</v>
      </c>
      <c r="CX1496" s="390">
        <f>IF(R1496="",0,IF(R1496&gt;VLOOKUP($C1496,'Sch 10.1 Rate Design'!$B$9:$K$16,9,FALSE),R1496-VLOOKUP($C1496,'Sch 10.1 Rate Design'!$B$9:$K$16,9,FALSE),0))</f>
        <v>0</v>
      </c>
      <c r="CY1496" s="698">
        <f>IF(S1496="",0,IF(S1496&gt;VLOOKUP($C1496,'Sch 10.1 Rate Design'!$B$9:$K$16,9,FALSE),S1496-VLOOKUP($C1496,'Sch 10.1 Rate Design'!$B$9:$K$16,9,FALSE),0))</f>
        <v>0</v>
      </c>
      <c r="CZ1496" s="701">
        <f>IF(H1496="", 0, CN1496/'Sch 10.1 Rate Design'!$Z$24*VLOOKUP($C1496, 'Sch 10.1 Rate Design'!$B$9:$K$16, 10, FALSE))</f>
        <v>0</v>
      </c>
      <c r="DA1496" s="701">
        <f>IF(I1496="", 0, CO1496/'Sch 10.1 Rate Design'!$Z$24*VLOOKUP($C1496, 'Sch 10.1 Rate Design'!$B$9:$K$16, 10, FALSE))</f>
        <v>0</v>
      </c>
      <c r="DB1496" s="701">
        <f>IF(J1496="", 0, CP1496/'Sch 10.1 Rate Design'!$Z$24*VLOOKUP($C1496, 'Sch 10.1 Rate Design'!$B$9:$K$16, 10, FALSE))</f>
        <v>0</v>
      </c>
      <c r="DC1496" s="701">
        <f>IF(K1496="", 0, CQ1496/'Sch 10.1 Rate Design'!$Z$24*VLOOKUP($C1496, 'Sch 10.1 Rate Design'!$B$9:$K$16, 10, FALSE))</f>
        <v>0</v>
      </c>
      <c r="DD1496" s="701">
        <f>IF(L1496="", 0, CR1496/'Sch 10.1 Rate Design'!$Z$24*VLOOKUP($C1496, 'Sch 10.1 Rate Design'!$B$9:$K$16, 10, FALSE))</f>
        <v>0</v>
      </c>
      <c r="DE1496" s="701">
        <f>IF(M1496="", 0, CS1496/'Sch 10.1 Rate Design'!$Z$24*VLOOKUP($C1496, 'Sch 10.1 Rate Design'!$B$9:$K$16, 10, FALSE))</f>
        <v>0</v>
      </c>
      <c r="DF1496" s="701">
        <f>IF(N1496="", 0, CT1496/'Sch 10.1 Rate Design'!$Z$24*VLOOKUP($C1496, 'Sch 10.1 Rate Design'!$B$9:$K$16, 10, FALSE))</f>
        <v>0</v>
      </c>
      <c r="DG1496" s="701">
        <f>IF(O1496="", 0, CU1496/'Sch 10.1 Rate Design'!$Z$24*VLOOKUP($C1496, 'Sch 10.1 Rate Design'!$B$9:$K$16, 10, FALSE))</f>
        <v>0</v>
      </c>
      <c r="DH1496" s="701">
        <f>IF(P1496="", 0, CV1496/'Sch 10.1 Rate Design'!$Z$24*VLOOKUP($C1496, 'Sch 10.1 Rate Design'!$B$9:$K$16, 10, FALSE))</f>
        <v>0</v>
      </c>
      <c r="DI1496" s="701">
        <f>IF(Q1496="", 0, CW1496/'Sch 10.1 Rate Design'!$Z$24*VLOOKUP($C1496, 'Sch 10.1 Rate Design'!$B$9:$K$16, 10, FALSE))</f>
        <v>0</v>
      </c>
      <c r="DJ1496" s="701">
        <f>IF(R1496="", 0, CX1496/'Sch 10.1 Rate Design'!$Z$24*VLOOKUP($C1496, 'Sch 10.1 Rate Design'!$B$9:$K$16, 10, FALSE))</f>
        <v>0</v>
      </c>
      <c r="DK1496" s="700">
        <f>IF(S1496="", 0, CY1496/'Sch 10.1 Rate Design'!$Z$24*VLOOKUP($C1496, 'Sch 10.1 Rate Design'!$B$9:$K$16, 10, FALSE))</f>
        <v>0</v>
      </c>
      <c r="DL1496" s="699">
        <f>IF(H1496="", 0, VLOOKUP($C1496, 'Sch 10.1 Rate Design'!$B$9:$K$16, 3, FALSE))</f>
        <v>0</v>
      </c>
      <c r="DM1496" s="390">
        <f>IF(I1496="", 0, VLOOKUP($C1496, 'Sch 10.1 Rate Design'!$B$9:$K$16, 3, FALSE))</f>
        <v>0</v>
      </c>
      <c r="DN1496" s="390">
        <f>IF(J1496="", 0, VLOOKUP($C1496, 'Sch 10.1 Rate Design'!$B$9:$K$16, 3, FALSE))</f>
        <v>0</v>
      </c>
      <c r="DO1496" s="390">
        <f>IF(K1496="", 0, VLOOKUP($C1496, 'Sch 10.1 Rate Design'!$B$9:$K$16, 3, FALSE))</f>
        <v>0</v>
      </c>
      <c r="DP1496" s="390">
        <f>IF(L1496="", 0, VLOOKUP($C1496, 'Sch 10.1 Rate Design'!$B$9:$K$16, 3, FALSE))</f>
        <v>0</v>
      </c>
      <c r="DQ1496" s="390">
        <f>IF(M1496="", 0, VLOOKUP($C1496, 'Sch 10.1 Rate Design'!$B$9:$K$16, 3, FALSE))</f>
        <v>0</v>
      </c>
      <c r="DR1496" s="390">
        <f>IF(N1496="", 0, VLOOKUP($C1496, 'Sch 10.1 Rate Design'!$B$9:$K$16, 3, FALSE))</f>
        <v>0</v>
      </c>
      <c r="DS1496" s="390">
        <f>IF(O1496="", 0, VLOOKUP($C1496, 'Sch 10.1 Rate Design'!$B$9:$K$16, 3, FALSE))</f>
        <v>0</v>
      </c>
      <c r="DT1496" s="390">
        <f>IF(P1496="", 0, VLOOKUP($C1496, 'Sch 10.1 Rate Design'!$B$9:$K$16, 3, FALSE))</f>
        <v>0</v>
      </c>
      <c r="DU1496" s="390">
        <f>IF(Q1496="", 0, VLOOKUP($C1496, 'Sch 10.1 Rate Design'!$B$9:$K$16, 3, FALSE))</f>
        <v>0</v>
      </c>
      <c r="DV1496" s="390">
        <f>IF(R1496="", 0, VLOOKUP($C1496, 'Sch 10.1 Rate Design'!$B$9:$K$16, 3, FALSE))</f>
        <v>0</v>
      </c>
      <c r="DW1496" s="698">
        <f>IF(S1496="", 0, VLOOKUP($C1496, 'Sch 10.1 Rate Design'!$B$9:$K$16, 3, FALSE))</f>
        <v>0</v>
      </c>
      <c r="DX1496" s="390"/>
      <c r="DY1496" s="390"/>
      <c r="DZ1496" s="390"/>
      <c r="EA1496" s="390"/>
      <c r="EB1496" s="390"/>
      <c r="EC1496" s="390"/>
      <c r="ED1496" s="390"/>
      <c r="EE1496" s="390"/>
      <c r="EF1496" s="390"/>
      <c r="EG1496" s="390"/>
      <c r="EH1496" s="390"/>
      <c r="EI1496" s="390"/>
      <c r="EJ1496" s="390"/>
    </row>
    <row r="1497" spans="1:140" x14ac:dyDescent="0.3">
      <c r="A1497" s="984">
        <f>Input!AH1494</f>
        <v>0</v>
      </c>
      <c r="B1497" s="390">
        <v>1487</v>
      </c>
      <c r="C1497" s="684">
        <f>Input!AI1494</f>
        <v>0.75</v>
      </c>
      <c r="D1497" s="702">
        <f t="shared" si="345"/>
        <v>0</v>
      </c>
      <c r="E1497" s="702">
        <f>IF('Sch 10.1 Rate Design'!$AB$24="Monthly", AVERAGE(T1497,U1497,V1497,W1497,X1497,Y1497,Z1497,AA1497,AB1497,AC1497,AD1497,AE1497), AVERAGE(T1497,V1497,X1497,Z1497,AB1497,AD1497))</f>
        <v>0</v>
      </c>
      <c r="F1497" s="390">
        <f t="shared" si="332"/>
        <v>0</v>
      </c>
      <c r="G1497" s="698" t="e">
        <f>IF('Sch 10.1 Rate Design'!$AB$24="Monthly", AVERAGE(H1497,I1497,J1497,K1497,L1497,M1497,N1497,O1497,P1497,Q1497,R1497,S1497), AVERAGE(H1497,J1497,L1497,N1497,P1497,R1497))</f>
        <v>#DIV/0!</v>
      </c>
      <c r="H1497" s="390" t="str">
        <f>IF(Input!AJ1494="", "", Input!AJ1494)</f>
        <v/>
      </c>
      <c r="I1497" s="390" t="str">
        <f>IF(Input!AK1494="", "", Input!AK1494)</f>
        <v/>
      </c>
      <c r="J1497" s="390" t="str">
        <f>IF(Input!AL1494="", "", Input!AL1494)</f>
        <v/>
      </c>
      <c r="K1497" s="390" t="str">
        <f>IF(Input!AM1494="", "", Input!AM1494)</f>
        <v/>
      </c>
      <c r="L1497" s="390" t="str">
        <f>IF(Input!AN1494="", "", Input!AN1494)</f>
        <v/>
      </c>
      <c r="M1497" s="390" t="str">
        <f>IF(Input!AO1494="", "", Input!AO1494)</f>
        <v/>
      </c>
      <c r="N1497" s="390" t="str">
        <f>IF(Input!AP1494="", "", Input!AP1494)</f>
        <v/>
      </c>
      <c r="O1497" s="390" t="str">
        <f>IF(Input!AQ1494="", "", Input!AQ1494)</f>
        <v/>
      </c>
      <c r="P1497" s="390" t="str">
        <f>IF(Input!AR1494="", "", Input!AR1494)</f>
        <v/>
      </c>
      <c r="Q1497" s="390" t="str">
        <f>IF(Input!AS1494="", "", Input!AS1494)</f>
        <v/>
      </c>
      <c r="R1497" s="390" t="str">
        <f>IF(Input!AT1494="", "", Input!AT1494)</f>
        <v/>
      </c>
      <c r="S1497" s="390" t="str">
        <f>IF(Input!AU1494="", "", Input!AU1494)</f>
        <v/>
      </c>
      <c r="T1497" s="701">
        <f t="shared" si="333"/>
        <v>0</v>
      </c>
      <c r="U1497" s="701">
        <f t="shared" si="334"/>
        <v>0</v>
      </c>
      <c r="V1497" s="701">
        <f t="shared" si="335"/>
        <v>0</v>
      </c>
      <c r="W1497" s="701">
        <f t="shared" si="336"/>
        <v>0</v>
      </c>
      <c r="X1497" s="701">
        <f t="shared" si="337"/>
        <v>0</v>
      </c>
      <c r="Y1497" s="701">
        <f t="shared" si="338"/>
        <v>0</v>
      </c>
      <c r="Z1497" s="701">
        <f t="shared" si="339"/>
        <v>0</v>
      </c>
      <c r="AA1497" s="701">
        <f t="shared" si="340"/>
        <v>0</v>
      </c>
      <c r="AB1497" s="701">
        <f t="shared" si="341"/>
        <v>0</v>
      </c>
      <c r="AC1497" s="701">
        <f t="shared" si="342"/>
        <v>0</v>
      </c>
      <c r="AD1497" s="701">
        <f t="shared" si="343"/>
        <v>0</v>
      </c>
      <c r="AE1497" s="700">
        <f t="shared" si="344"/>
        <v>0</v>
      </c>
      <c r="AF1497" s="701">
        <f>IF(H1497="", 0, VLOOKUP($C1497, 'Sch 10.1 Rate Design'!$B$9:$K$16, 4, FALSE))</f>
        <v>0</v>
      </c>
      <c r="AG1497" s="701">
        <f>IF(I1497="", 0, VLOOKUP($C1497, 'Sch 10.1 Rate Design'!$B$9:$K$16, 4, FALSE))</f>
        <v>0</v>
      </c>
      <c r="AH1497" s="701">
        <f>IF(J1497="", 0, VLOOKUP($C1497, 'Sch 10.1 Rate Design'!$B$9:$K$16, 4, FALSE))</f>
        <v>0</v>
      </c>
      <c r="AI1497" s="701">
        <f>IF(K1497="", 0, VLOOKUP($C1497, 'Sch 10.1 Rate Design'!$B$9:$K$16, 4, FALSE))</f>
        <v>0</v>
      </c>
      <c r="AJ1497" s="701">
        <f>IF(L1497="", 0, VLOOKUP($C1497, 'Sch 10.1 Rate Design'!$B$9:$K$16, 4, FALSE))</f>
        <v>0</v>
      </c>
      <c r="AK1497" s="701">
        <f>IF(M1497="", 0, VLOOKUP($C1497, 'Sch 10.1 Rate Design'!$B$9:$K$16, 4, FALSE))</f>
        <v>0</v>
      </c>
      <c r="AL1497" s="701">
        <f>IF(N1497="", 0, VLOOKUP($C1497, 'Sch 10.1 Rate Design'!$B$9:$K$16, 4, FALSE))</f>
        <v>0</v>
      </c>
      <c r="AM1497" s="701">
        <f>IF(O1497="", 0, VLOOKUP($C1497, 'Sch 10.1 Rate Design'!$B$9:$K$16, 4, FALSE))</f>
        <v>0</v>
      </c>
      <c r="AN1497" s="701">
        <f>IF(P1497="", 0, VLOOKUP($C1497, 'Sch 10.1 Rate Design'!$B$9:$K$16, 4, FALSE))</f>
        <v>0</v>
      </c>
      <c r="AO1497" s="701">
        <f>IF(Q1497="", 0, VLOOKUP($C1497, 'Sch 10.1 Rate Design'!$B$9:$K$16, 4, FALSE))</f>
        <v>0</v>
      </c>
      <c r="AP1497" s="701">
        <f>IF(R1497="", 0, VLOOKUP($C1497, 'Sch 10.1 Rate Design'!$B$9:$K$16, 4, FALSE))</f>
        <v>0</v>
      </c>
      <c r="AQ1497" s="700">
        <f>IF(S1497="", 0, VLOOKUP($C1497, 'Sch 10.1 Rate Design'!$B$9:$K$16, 4, FALSE))</f>
        <v>0</v>
      </c>
      <c r="AR1497" s="699">
        <f>IF(H1497="",0,+IF(H1497&gt;+VLOOKUP($C1497, 'Sch 10.1 Rate Design'!$B$9:$K$16, 3),IF(H1497&gt;+VLOOKUP($C1497, 'Sch 10.1 Rate Design'!$B$9:$K$16, 5),+VLOOKUP($C1497, 'Sch 10.1 Rate Design'!$B$9:$K$16, 5)-VLOOKUP($C1497, 'Sch 10.1 Rate Design'!$B$9:$K$16, 3), H1497-VLOOKUP($C1497, 'Sch 10.1 Rate Design'!$B$9:$K$16, 3)), 0))</f>
        <v>0</v>
      </c>
      <c r="AS1497" s="390">
        <f>IF(I1497="",0,+IF(I1497&gt;+VLOOKUP($C1497, 'Sch 10.1 Rate Design'!$B$9:$K$16, 3),IF(I1497&gt;+VLOOKUP($C1497, 'Sch 10.1 Rate Design'!$B$9:$K$16, 5),+VLOOKUP($C1497, 'Sch 10.1 Rate Design'!$B$9:$K$16, 5)-VLOOKUP($C1497, 'Sch 10.1 Rate Design'!$B$9:$K$16, 3), I1497-VLOOKUP($C1497, 'Sch 10.1 Rate Design'!$B$9:$K$16, 3)), 0))</f>
        <v>0</v>
      </c>
      <c r="AT1497" s="390">
        <f>IF(J1497="",0,+IF(J1497&gt;+VLOOKUP($C1497, 'Sch 10.1 Rate Design'!$B$9:$K$16, 3),IF(J1497&gt;+VLOOKUP($C1497, 'Sch 10.1 Rate Design'!$B$9:$K$16, 5),+VLOOKUP($C1497, 'Sch 10.1 Rate Design'!$B$9:$K$16, 5)-VLOOKUP($C1497, 'Sch 10.1 Rate Design'!$B$9:$K$16, 3), J1497-VLOOKUP($C1497, 'Sch 10.1 Rate Design'!$B$9:$K$16, 3)), 0))</f>
        <v>0</v>
      </c>
      <c r="AU1497" s="390">
        <f>IF(K1497="",0,+IF(K1497&gt;+VLOOKUP($C1497, 'Sch 10.1 Rate Design'!$B$9:$K$16, 3),IF(K1497&gt;+VLOOKUP($C1497, 'Sch 10.1 Rate Design'!$B$9:$K$16, 5),+VLOOKUP($C1497, 'Sch 10.1 Rate Design'!$B$9:$K$16, 5)-VLOOKUP($C1497, 'Sch 10.1 Rate Design'!$B$9:$K$16, 3), K1497-VLOOKUP($C1497, 'Sch 10.1 Rate Design'!$B$9:$K$16, 3)), 0))</f>
        <v>0</v>
      </c>
      <c r="AV1497" s="390">
        <f>IF(L1497="",0,+IF(L1497&gt;+VLOOKUP($C1497, 'Sch 10.1 Rate Design'!$B$9:$K$16, 3),IF(L1497&gt;+VLOOKUP($C1497, 'Sch 10.1 Rate Design'!$B$9:$K$16, 5),+VLOOKUP($C1497, 'Sch 10.1 Rate Design'!$B$9:$K$16, 5)-VLOOKUP($C1497, 'Sch 10.1 Rate Design'!$B$9:$K$16, 3), L1497-VLOOKUP($C1497, 'Sch 10.1 Rate Design'!$B$9:$K$16, 3)), 0))</f>
        <v>0</v>
      </c>
      <c r="AW1497" s="390">
        <f>IF(M1497="",0,+IF(M1497&gt;+VLOOKUP($C1497, 'Sch 10.1 Rate Design'!$B$9:$K$16, 3),IF(M1497&gt;+VLOOKUP($C1497, 'Sch 10.1 Rate Design'!$B$9:$K$16, 5),+VLOOKUP($C1497, 'Sch 10.1 Rate Design'!$B$9:$K$16, 5)-VLOOKUP($C1497, 'Sch 10.1 Rate Design'!$B$9:$K$16, 3), M1497-VLOOKUP($C1497, 'Sch 10.1 Rate Design'!$B$9:$K$16, 3)), 0))</f>
        <v>0</v>
      </c>
      <c r="AX1497" s="390">
        <f>IF(N1497="",0,+IF(N1497&gt;+VLOOKUP($C1497, 'Sch 10.1 Rate Design'!$B$9:$K$16, 3),IF(N1497&gt;+VLOOKUP($C1497, 'Sch 10.1 Rate Design'!$B$9:$K$16, 5),+VLOOKUP($C1497, 'Sch 10.1 Rate Design'!$B$9:$K$16, 5)-VLOOKUP($C1497, 'Sch 10.1 Rate Design'!$B$9:$K$16, 3), N1497-VLOOKUP($C1497, 'Sch 10.1 Rate Design'!$B$9:$K$16, 3)), 0))</f>
        <v>0</v>
      </c>
      <c r="AY1497" s="390">
        <f>IF(O1497="",0,+IF(O1497&gt;+VLOOKUP($C1497, 'Sch 10.1 Rate Design'!$B$9:$K$16, 3),IF(O1497&gt;+VLOOKUP($C1497, 'Sch 10.1 Rate Design'!$B$9:$K$16, 5),+VLOOKUP($C1497, 'Sch 10.1 Rate Design'!$B$9:$K$16, 5)-VLOOKUP($C1497, 'Sch 10.1 Rate Design'!$B$9:$K$16, 3), O1497-VLOOKUP($C1497, 'Sch 10.1 Rate Design'!$B$9:$K$16, 3)), 0))</f>
        <v>0</v>
      </c>
      <c r="AZ1497" s="390">
        <f>IF(P1497="",0,+IF(P1497&gt;+VLOOKUP($C1497, 'Sch 10.1 Rate Design'!$B$9:$K$16, 3),IF(P1497&gt;+VLOOKUP($C1497, 'Sch 10.1 Rate Design'!$B$9:$K$16, 5),+VLOOKUP($C1497, 'Sch 10.1 Rate Design'!$B$9:$K$16, 5)-VLOOKUP($C1497, 'Sch 10.1 Rate Design'!$B$9:$K$16, 3), P1497-VLOOKUP($C1497, 'Sch 10.1 Rate Design'!$B$9:$K$16, 3)), 0))</f>
        <v>0</v>
      </c>
      <c r="BA1497" s="390">
        <f>IF(Q1497="",0,+IF(Q1497&gt;+VLOOKUP($C1497, 'Sch 10.1 Rate Design'!$B$9:$K$16, 3),IF(Q1497&gt;+VLOOKUP($C1497, 'Sch 10.1 Rate Design'!$B$9:$K$16, 5),+VLOOKUP($C1497, 'Sch 10.1 Rate Design'!$B$9:$K$16, 5)-VLOOKUP($C1497, 'Sch 10.1 Rate Design'!$B$9:$K$16, 3), Q1497-VLOOKUP($C1497, 'Sch 10.1 Rate Design'!$B$9:$K$16, 3)), 0))</f>
        <v>0</v>
      </c>
      <c r="BB1497" s="390">
        <f>IF(R1497="",0,+IF(R1497&gt;+VLOOKUP($C1497, 'Sch 10.1 Rate Design'!$B$9:$K$16, 3),IF(R1497&gt;+VLOOKUP($C1497, 'Sch 10.1 Rate Design'!$B$9:$K$16, 5),+VLOOKUP($C1497, 'Sch 10.1 Rate Design'!$B$9:$K$16, 5)-VLOOKUP($C1497, 'Sch 10.1 Rate Design'!$B$9:$K$16, 3), R1497-VLOOKUP($C1497, 'Sch 10.1 Rate Design'!$B$9:$K$16, 3)), 0))</f>
        <v>0</v>
      </c>
      <c r="BC1497" s="698">
        <f>IF(S1497="",0,+IF(S1497&gt;+VLOOKUP($C1497, 'Sch 10.1 Rate Design'!$B$9:$K$16, 3),IF(S1497&gt;+VLOOKUP($C1497, 'Sch 10.1 Rate Design'!$B$9:$K$16, 5),+VLOOKUP($C1497, 'Sch 10.1 Rate Design'!$B$9:$K$16, 5)-VLOOKUP($C1497, 'Sch 10.1 Rate Design'!$B$9:$K$16, 3), S1497-VLOOKUP($C1497, 'Sch 10.1 Rate Design'!$B$9:$K$16, 3)), 0))</f>
        <v>0</v>
      </c>
      <c r="BD1497" s="701">
        <f>IF(H1497="", 0, AR1497/'Sch 10.1 Rate Design'!$Z$24*VLOOKUP($C1497, 'Sch 10.1 Rate Design'!$B$9:$K$16, 6, FALSE))</f>
        <v>0</v>
      </c>
      <c r="BE1497" s="701">
        <f>IF(I1497="", 0, AS1497/'Sch 10.1 Rate Design'!$Z$24*VLOOKUP($C1497, 'Sch 10.1 Rate Design'!$B$9:$K$16, 6, FALSE))</f>
        <v>0</v>
      </c>
      <c r="BF1497" s="701">
        <f>IF(J1497="", 0, AT1497/'Sch 10.1 Rate Design'!$Z$24*VLOOKUP($C1497, 'Sch 10.1 Rate Design'!$B$9:$K$16, 6, FALSE))</f>
        <v>0</v>
      </c>
      <c r="BG1497" s="701">
        <f>IF(K1497="", 0, AU1497/'Sch 10.1 Rate Design'!$Z$24*VLOOKUP($C1497, 'Sch 10.1 Rate Design'!$B$9:$K$16, 6, FALSE))</f>
        <v>0</v>
      </c>
      <c r="BH1497" s="701">
        <f>IF(L1497="", 0, AV1497/'Sch 10.1 Rate Design'!$Z$24*VLOOKUP($C1497, 'Sch 10.1 Rate Design'!$B$9:$K$16, 6, FALSE))</f>
        <v>0</v>
      </c>
      <c r="BI1497" s="701">
        <f>IF(M1497="", 0, AW1497/'Sch 10.1 Rate Design'!$Z$24*VLOOKUP($C1497, 'Sch 10.1 Rate Design'!$B$9:$K$16, 6, FALSE))</f>
        <v>0</v>
      </c>
      <c r="BJ1497" s="701">
        <f>IF(N1497="", 0, AX1497/'Sch 10.1 Rate Design'!$Z$24*VLOOKUP($C1497, 'Sch 10.1 Rate Design'!$B$9:$K$16, 6, FALSE))</f>
        <v>0</v>
      </c>
      <c r="BK1497" s="701">
        <f>IF(O1497="", 0, AY1497/'Sch 10.1 Rate Design'!$Z$24*VLOOKUP($C1497, 'Sch 10.1 Rate Design'!$B$9:$K$16, 6, FALSE))</f>
        <v>0</v>
      </c>
      <c r="BL1497" s="701">
        <f>IF(P1497="", 0, AZ1497/'Sch 10.1 Rate Design'!$Z$24*VLOOKUP($C1497, 'Sch 10.1 Rate Design'!$B$9:$K$16, 6, FALSE))</f>
        <v>0</v>
      </c>
      <c r="BM1497" s="701">
        <f>IF(Q1497="", 0, BA1497/'Sch 10.1 Rate Design'!$Z$24*VLOOKUP($C1497, 'Sch 10.1 Rate Design'!$B$9:$K$16, 6, FALSE))</f>
        <v>0</v>
      </c>
      <c r="BN1497" s="701">
        <f>IF(R1497="", 0, BB1497/'Sch 10.1 Rate Design'!$Z$24*VLOOKUP($C1497, 'Sch 10.1 Rate Design'!$B$9:$K$16, 6, FALSE))</f>
        <v>0</v>
      </c>
      <c r="BO1497" s="700">
        <f>IF(S1497="", 0, BC1497/'Sch 10.1 Rate Design'!$Z$24*VLOOKUP($C1497, 'Sch 10.1 Rate Design'!$B$9:$K$16, 6, FALSE))</f>
        <v>0</v>
      </c>
      <c r="BP1497" s="390">
        <f>IF(H1497="",0,+IF(H1497&gt;+VLOOKUP($C1497, 'Sch 10.1 Rate Design'!$B$9:$K$16, 5),IF(H1497&gt;+VLOOKUP($C1497, 'Sch 10.1 Rate Design'!$B$9:$K$16, 7),+VLOOKUP($C1497, 'Sch 10.1 Rate Design'!$B$9:$K$16, 7)-VLOOKUP($C1497, 'Sch 10.1 Rate Design'!$B$9:$K$16, 5), H1497-VLOOKUP($C1497, 'Sch 10.1 Rate Design'!$B$9:$K$16, 5)), 0))</f>
        <v>0</v>
      </c>
      <c r="BQ1497" s="390">
        <f>IF(I1497="",0,+IF(I1497&gt;+VLOOKUP($C1497, 'Sch 10.1 Rate Design'!$B$9:$K$16, 5),IF(I1497&gt;+VLOOKUP($C1497, 'Sch 10.1 Rate Design'!$B$9:$K$16, 7),+VLOOKUP($C1497, 'Sch 10.1 Rate Design'!$B$9:$K$16, 7)-VLOOKUP($C1497, 'Sch 10.1 Rate Design'!$B$9:$K$16, 5), I1497-VLOOKUP($C1497, 'Sch 10.1 Rate Design'!$B$9:$K$16, 5)), 0))</f>
        <v>0</v>
      </c>
      <c r="BR1497" s="390">
        <f>IF(J1497="",0,+IF(J1497&gt;+VLOOKUP($C1497, 'Sch 10.1 Rate Design'!$B$9:$K$16, 5),IF(J1497&gt;+VLOOKUP($C1497, 'Sch 10.1 Rate Design'!$B$9:$K$16, 7),+VLOOKUP($C1497, 'Sch 10.1 Rate Design'!$B$9:$K$16, 7)-VLOOKUP($C1497, 'Sch 10.1 Rate Design'!$B$9:$K$16, 5), J1497-VLOOKUP($C1497, 'Sch 10.1 Rate Design'!$B$9:$K$16, 5)), 0))</f>
        <v>0</v>
      </c>
      <c r="BS1497" s="390">
        <f>IF(K1497="",0,+IF(K1497&gt;+VLOOKUP($C1497, 'Sch 10.1 Rate Design'!$B$9:$K$16, 5),IF(K1497&gt;+VLOOKUP($C1497, 'Sch 10.1 Rate Design'!$B$9:$K$16, 7),+VLOOKUP($C1497, 'Sch 10.1 Rate Design'!$B$9:$K$16, 7)-VLOOKUP($C1497, 'Sch 10.1 Rate Design'!$B$9:$K$16, 5), K1497-VLOOKUP($C1497, 'Sch 10.1 Rate Design'!$B$9:$K$16, 5)), 0))</f>
        <v>0</v>
      </c>
      <c r="BT1497" s="390">
        <f>IF(L1497="",0,+IF(L1497&gt;+VLOOKUP($C1497, 'Sch 10.1 Rate Design'!$B$9:$K$16, 5),IF(L1497&gt;+VLOOKUP($C1497, 'Sch 10.1 Rate Design'!$B$9:$K$16, 7),+VLOOKUP($C1497, 'Sch 10.1 Rate Design'!$B$9:$K$16, 7)-VLOOKUP($C1497, 'Sch 10.1 Rate Design'!$B$9:$K$16, 5), L1497-VLOOKUP($C1497, 'Sch 10.1 Rate Design'!$B$9:$K$16, 5)), 0))</f>
        <v>0</v>
      </c>
      <c r="BU1497" s="390">
        <f>IF(M1497="",0,+IF(M1497&gt;+VLOOKUP($C1497, 'Sch 10.1 Rate Design'!$B$9:$K$16, 5),IF(M1497&gt;+VLOOKUP($C1497, 'Sch 10.1 Rate Design'!$B$9:$K$16, 7),+VLOOKUP($C1497, 'Sch 10.1 Rate Design'!$B$9:$K$16, 7)-VLOOKUP($C1497, 'Sch 10.1 Rate Design'!$B$9:$K$16, 5), M1497-VLOOKUP($C1497, 'Sch 10.1 Rate Design'!$B$9:$K$16, 5)), 0))</f>
        <v>0</v>
      </c>
      <c r="BV1497" s="390">
        <f>IF(N1497="",0,+IF(N1497&gt;+VLOOKUP($C1497, 'Sch 10.1 Rate Design'!$B$9:$K$16, 5),IF(N1497&gt;+VLOOKUP($C1497, 'Sch 10.1 Rate Design'!$B$9:$K$16, 7),+VLOOKUP($C1497, 'Sch 10.1 Rate Design'!$B$9:$K$16, 7)-VLOOKUP($C1497, 'Sch 10.1 Rate Design'!$B$9:$K$16, 5), N1497-VLOOKUP($C1497, 'Sch 10.1 Rate Design'!$B$9:$K$16, 5)), 0))</f>
        <v>0</v>
      </c>
      <c r="BW1497" s="390">
        <f>IF(O1497="",0,+IF(O1497&gt;+VLOOKUP($C1497, 'Sch 10.1 Rate Design'!$B$9:$K$16, 5),IF(O1497&gt;+VLOOKUP($C1497, 'Sch 10.1 Rate Design'!$B$9:$K$16, 7),+VLOOKUP($C1497, 'Sch 10.1 Rate Design'!$B$9:$K$16, 7)-VLOOKUP($C1497, 'Sch 10.1 Rate Design'!$B$9:$K$16, 5), O1497-VLOOKUP($C1497, 'Sch 10.1 Rate Design'!$B$9:$K$16, 5)), 0))</f>
        <v>0</v>
      </c>
      <c r="BX1497" s="390">
        <f>IF(P1497="",0,+IF(P1497&gt;+VLOOKUP($C1497, 'Sch 10.1 Rate Design'!$B$9:$K$16, 5),IF(P1497&gt;+VLOOKUP($C1497, 'Sch 10.1 Rate Design'!$B$9:$K$16, 7),+VLOOKUP($C1497, 'Sch 10.1 Rate Design'!$B$9:$K$16, 7)-VLOOKUP($C1497, 'Sch 10.1 Rate Design'!$B$9:$K$16, 5), P1497-VLOOKUP($C1497, 'Sch 10.1 Rate Design'!$B$9:$K$16, 5)), 0))</f>
        <v>0</v>
      </c>
      <c r="BY1497" s="390">
        <f>IF(Q1497="",0,+IF(Q1497&gt;+VLOOKUP($C1497, 'Sch 10.1 Rate Design'!$B$9:$K$16, 5),IF(Q1497&gt;+VLOOKUP($C1497, 'Sch 10.1 Rate Design'!$B$9:$K$16, 7),+VLOOKUP($C1497, 'Sch 10.1 Rate Design'!$B$9:$K$16, 7)-VLOOKUP($C1497, 'Sch 10.1 Rate Design'!$B$9:$K$16, 5), Q1497-VLOOKUP($C1497, 'Sch 10.1 Rate Design'!$B$9:$K$16, 5)), 0))</f>
        <v>0</v>
      </c>
      <c r="BZ1497" s="390">
        <f>IF(R1497="",0,+IF(R1497&gt;+VLOOKUP($C1497, 'Sch 10.1 Rate Design'!$B$9:$K$16, 5),IF(R1497&gt;+VLOOKUP($C1497, 'Sch 10.1 Rate Design'!$B$9:$K$16, 7),+VLOOKUP($C1497, 'Sch 10.1 Rate Design'!$B$9:$K$16, 7)-VLOOKUP($C1497, 'Sch 10.1 Rate Design'!$B$9:$K$16, 5), R1497-VLOOKUP($C1497, 'Sch 10.1 Rate Design'!$B$9:$K$16, 5)), 0))</f>
        <v>0</v>
      </c>
      <c r="CA1497" s="698">
        <f>IF(S1497="",0,+IF(S1497&gt;+VLOOKUP($C1497, 'Sch 10.1 Rate Design'!$B$9:$K$16, 5),IF(S1497&gt;+VLOOKUP($C1497, 'Sch 10.1 Rate Design'!$B$9:$K$16, 7),+VLOOKUP($C1497, 'Sch 10.1 Rate Design'!$B$9:$K$16, 7)-VLOOKUP($C1497, 'Sch 10.1 Rate Design'!$B$9:$K$16, 5), S1497-VLOOKUP($C1497, 'Sch 10.1 Rate Design'!$B$9:$K$16, 5)), 0))</f>
        <v>0</v>
      </c>
      <c r="CB1497" s="701">
        <f>IF(H1497="", 0, BP1497/'Sch 10.1 Rate Design'!$Z$24*VLOOKUP($C1497, 'Sch 10.1 Rate Design'!$B$9:$K$16, 8, FALSE))</f>
        <v>0</v>
      </c>
      <c r="CC1497" s="701">
        <f>IF(I1497="", 0, BQ1497/'Sch 10.1 Rate Design'!$Z$24*VLOOKUP($C1497, 'Sch 10.1 Rate Design'!$B$9:$K$16, 8, FALSE))</f>
        <v>0</v>
      </c>
      <c r="CD1497" s="701">
        <f>IF(J1497="", 0, BR1497/'Sch 10.1 Rate Design'!$Z$24*VLOOKUP($C1497, 'Sch 10.1 Rate Design'!$B$9:$K$16, 8, FALSE))</f>
        <v>0</v>
      </c>
      <c r="CE1497" s="701">
        <f>IF(K1497="", 0, BS1497/'Sch 10.1 Rate Design'!$Z$24*VLOOKUP($C1497, 'Sch 10.1 Rate Design'!$B$9:$K$16, 8, FALSE))</f>
        <v>0</v>
      </c>
      <c r="CF1497" s="701">
        <f>IF(L1497="", 0, BT1497/'Sch 10.1 Rate Design'!$Z$24*VLOOKUP($C1497, 'Sch 10.1 Rate Design'!$B$9:$K$16, 8, FALSE))</f>
        <v>0</v>
      </c>
      <c r="CG1497" s="701">
        <f>IF(M1497="", 0, BU1497/'Sch 10.1 Rate Design'!$Z$24*VLOOKUP($C1497, 'Sch 10.1 Rate Design'!$B$9:$K$16, 8, FALSE))</f>
        <v>0</v>
      </c>
      <c r="CH1497" s="701">
        <f>IF(N1497="", 0, BV1497/'Sch 10.1 Rate Design'!$Z$24*VLOOKUP($C1497, 'Sch 10.1 Rate Design'!$B$9:$K$16, 8, FALSE))</f>
        <v>0</v>
      </c>
      <c r="CI1497" s="701">
        <f>IF(O1497="", 0, BW1497/'Sch 10.1 Rate Design'!$Z$24*VLOOKUP($C1497, 'Sch 10.1 Rate Design'!$B$9:$K$16, 8, FALSE))</f>
        <v>0</v>
      </c>
      <c r="CJ1497" s="701">
        <f>IF(P1497="", 0, BX1497/'Sch 10.1 Rate Design'!$Z$24*VLOOKUP($C1497, 'Sch 10.1 Rate Design'!$B$9:$K$16, 8, FALSE))</f>
        <v>0</v>
      </c>
      <c r="CK1497" s="701">
        <f>IF(Q1497="", 0, BY1497/'Sch 10.1 Rate Design'!$Z$24*VLOOKUP($C1497, 'Sch 10.1 Rate Design'!$B$9:$K$16, 8, FALSE))</f>
        <v>0</v>
      </c>
      <c r="CL1497" s="701">
        <f>IF(R1497="", 0, BZ1497/'Sch 10.1 Rate Design'!$Z$24*VLOOKUP($C1497, 'Sch 10.1 Rate Design'!$B$9:$K$16, 8, FALSE))</f>
        <v>0</v>
      </c>
      <c r="CM1497" s="700">
        <f>IF(S1497="", 0, CA1497/'Sch 10.1 Rate Design'!$Z$24*VLOOKUP($C1497, 'Sch 10.1 Rate Design'!$B$9:$K$16, 8, FALSE))</f>
        <v>0</v>
      </c>
      <c r="CN1497" s="390">
        <f>IF(H1497="",0,IF(H1497&gt;VLOOKUP($C1497,'Sch 10.1 Rate Design'!$B$9:$K$16,9,FALSE),H1497-VLOOKUP($C1497,'Sch 10.1 Rate Design'!$B$9:$K$16,9,FALSE),0))</f>
        <v>0</v>
      </c>
      <c r="CO1497" s="390">
        <f>IF(I1497="",0,IF(I1497&gt;VLOOKUP($C1497,'Sch 10.1 Rate Design'!$B$9:$K$16,9,FALSE),I1497-VLOOKUP($C1497,'Sch 10.1 Rate Design'!$B$9:$K$16,9,FALSE),0))</f>
        <v>0</v>
      </c>
      <c r="CP1497" s="390">
        <f>IF(J1497="",0,IF(J1497&gt;VLOOKUP($C1497,'Sch 10.1 Rate Design'!$B$9:$K$16,9,FALSE),J1497-VLOOKUP($C1497,'Sch 10.1 Rate Design'!$B$9:$K$16,9,FALSE),0))</f>
        <v>0</v>
      </c>
      <c r="CQ1497" s="390">
        <f>IF(K1497="",0,IF(K1497&gt;VLOOKUP($C1497,'Sch 10.1 Rate Design'!$B$9:$K$16,9,FALSE),K1497-VLOOKUP($C1497,'Sch 10.1 Rate Design'!$B$9:$K$16,9,FALSE),0))</f>
        <v>0</v>
      </c>
      <c r="CR1497" s="390">
        <f>IF(L1497="",0,IF(L1497&gt;VLOOKUP($C1497,'Sch 10.1 Rate Design'!$B$9:$K$16,9,FALSE),L1497-VLOOKUP($C1497,'Sch 10.1 Rate Design'!$B$9:$K$16,9,FALSE),0))</f>
        <v>0</v>
      </c>
      <c r="CS1497" s="390">
        <f>IF(M1497="",0,IF(M1497&gt;VLOOKUP($C1497,'Sch 10.1 Rate Design'!$B$9:$K$16,9,FALSE),M1497-VLOOKUP($C1497,'Sch 10.1 Rate Design'!$B$9:$K$16,9,FALSE),0))</f>
        <v>0</v>
      </c>
      <c r="CT1497" s="390">
        <f>IF(N1497="",0,IF(N1497&gt;VLOOKUP($C1497,'Sch 10.1 Rate Design'!$B$9:$K$16,9,FALSE),N1497-VLOOKUP($C1497,'Sch 10.1 Rate Design'!$B$9:$K$16,9,FALSE),0))</f>
        <v>0</v>
      </c>
      <c r="CU1497" s="390">
        <f>IF(O1497="",0,IF(O1497&gt;VLOOKUP($C1497,'Sch 10.1 Rate Design'!$B$9:$K$16,9,FALSE),O1497-VLOOKUP($C1497,'Sch 10.1 Rate Design'!$B$9:$K$16,9,FALSE),0))</f>
        <v>0</v>
      </c>
      <c r="CV1497" s="390">
        <f>IF(P1497="",0,IF(P1497&gt;VLOOKUP($C1497,'Sch 10.1 Rate Design'!$B$9:$K$16,9,FALSE),P1497-VLOOKUP($C1497,'Sch 10.1 Rate Design'!$B$9:$K$16,9,FALSE),0))</f>
        <v>0</v>
      </c>
      <c r="CW1497" s="390">
        <f>IF(Q1497="",0,IF(Q1497&gt;VLOOKUP($C1497,'Sch 10.1 Rate Design'!$B$9:$K$16,9,FALSE),Q1497-VLOOKUP($C1497,'Sch 10.1 Rate Design'!$B$9:$K$16,9,FALSE),0))</f>
        <v>0</v>
      </c>
      <c r="CX1497" s="390">
        <f>IF(R1497="",0,IF(R1497&gt;VLOOKUP($C1497,'Sch 10.1 Rate Design'!$B$9:$K$16,9,FALSE),R1497-VLOOKUP($C1497,'Sch 10.1 Rate Design'!$B$9:$K$16,9,FALSE),0))</f>
        <v>0</v>
      </c>
      <c r="CY1497" s="698">
        <f>IF(S1497="",0,IF(S1497&gt;VLOOKUP($C1497,'Sch 10.1 Rate Design'!$B$9:$K$16,9,FALSE),S1497-VLOOKUP($C1497,'Sch 10.1 Rate Design'!$B$9:$K$16,9,FALSE),0))</f>
        <v>0</v>
      </c>
      <c r="CZ1497" s="701">
        <f>IF(H1497="", 0, CN1497/'Sch 10.1 Rate Design'!$Z$24*VLOOKUP($C1497, 'Sch 10.1 Rate Design'!$B$9:$K$16, 10, FALSE))</f>
        <v>0</v>
      </c>
      <c r="DA1497" s="701">
        <f>IF(I1497="", 0, CO1497/'Sch 10.1 Rate Design'!$Z$24*VLOOKUP($C1497, 'Sch 10.1 Rate Design'!$B$9:$K$16, 10, FALSE))</f>
        <v>0</v>
      </c>
      <c r="DB1497" s="701">
        <f>IF(J1497="", 0, CP1497/'Sch 10.1 Rate Design'!$Z$24*VLOOKUP($C1497, 'Sch 10.1 Rate Design'!$B$9:$K$16, 10, FALSE))</f>
        <v>0</v>
      </c>
      <c r="DC1497" s="701">
        <f>IF(K1497="", 0, CQ1497/'Sch 10.1 Rate Design'!$Z$24*VLOOKUP($C1497, 'Sch 10.1 Rate Design'!$B$9:$K$16, 10, FALSE))</f>
        <v>0</v>
      </c>
      <c r="DD1497" s="701">
        <f>IF(L1497="", 0, CR1497/'Sch 10.1 Rate Design'!$Z$24*VLOOKUP($C1497, 'Sch 10.1 Rate Design'!$B$9:$K$16, 10, FALSE))</f>
        <v>0</v>
      </c>
      <c r="DE1497" s="701">
        <f>IF(M1497="", 0, CS1497/'Sch 10.1 Rate Design'!$Z$24*VLOOKUP($C1497, 'Sch 10.1 Rate Design'!$B$9:$K$16, 10, FALSE))</f>
        <v>0</v>
      </c>
      <c r="DF1497" s="701">
        <f>IF(N1497="", 0, CT1497/'Sch 10.1 Rate Design'!$Z$24*VLOOKUP($C1497, 'Sch 10.1 Rate Design'!$B$9:$K$16, 10, FALSE))</f>
        <v>0</v>
      </c>
      <c r="DG1497" s="701">
        <f>IF(O1497="", 0, CU1497/'Sch 10.1 Rate Design'!$Z$24*VLOOKUP($C1497, 'Sch 10.1 Rate Design'!$B$9:$K$16, 10, FALSE))</f>
        <v>0</v>
      </c>
      <c r="DH1497" s="701">
        <f>IF(P1497="", 0, CV1497/'Sch 10.1 Rate Design'!$Z$24*VLOOKUP($C1497, 'Sch 10.1 Rate Design'!$B$9:$K$16, 10, FALSE))</f>
        <v>0</v>
      </c>
      <c r="DI1497" s="701">
        <f>IF(Q1497="", 0, CW1497/'Sch 10.1 Rate Design'!$Z$24*VLOOKUP($C1497, 'Sch 10.1 Rate Design'!$B$9:$K$16, 10, FALSE))</f>
        <v>0</v>
      </c>
      <c r="DJ1497" s="701">
        <f>IF(R1497="", 0, CX1497/'Sch 10.1 Rate Design'!$Z$24*VLOOKUP($C1497, 'Sch 10.1 Rate Design'!$B$9:$K$16, 10, FALSE))</f>
        <v>0</v>
      </c>
      <c r="DK1497" s="700">
        <f>IF(S1497="", 0, CY1497/'Sch 10.1 Rate Design'!$Z$24*VLOOKUP($C1497, 'Sch 10.1 Rate Design'!$B$9:$K$16, 10, FALSE))</f>
        <v>0</v>
      </c>
      <c r="DL1497" s="699">
        <f>IF(H1497="", 0, VLOOKUP($C1497, 'Sch 10.1 Rate Design'!$B$9:$K$16, 3, FALSE))</f>
        <v>0</v>
      </c>
      <c r="DM1497" s="390">
        <f>IF(I1497="", 0, VLOOKUP($C1497, 'Sch 10.1 Rate Design'!$B$9:$K$16, 3, FALSE))</f>
        <v>0</v>
      </c>
      <c r="DN1497" s="390">
        <f>IF(J1497="", 0, VLOOKUP($C1497, 'Sch 10.1 Rate Design'!$B$9:$K$16, 3, FALSE))</f>
        <v>0</v>
      </c>
      <c r="DO1497" s="390">
        <f>IF(K1497="", 0, VLOOKUP($C1497, 'Sch 10.1 Rate Design'!$B$9:$K$16, 3, FALSE))</f>
        <v>0</v>
      </c>
      <c r="DP1497" s="390">
        <f>IF(L1497="", 0, VLOOKUP($C1497, 'Sch 10.1 Rate Design'!$B$9:$K$16, 3, FALSE))</f>
        <v>0</v>
      </c>
      <c r="DQ1497" s="390">
        <f>IF(M1497="", 0, VLOOKUP($C1497, 'Sch 10.1 Rate Design'!$B$9:$K$16, 3, FALSE))</f>
        <v>0</v>
      </c>
      <c r="DR1497" s="390">
        <f>IF(N1497="", 0, VLOOKUP($C1497, 'Sch 10.1 Rate Design'!$B$9:$K$16, 3, FALSE))</f>
        <v>0</v>
      </c>
      <c r="DS1497" s="390">
        <f>IF(O1497="", 0, VLOOKUP($C1497, 'Sch 10.1 Rate Design'!$B$9:$K$16, 3, FALSE))</f>
        <v>0</v>
      </c>
      <c r="DT1497" s="390">
        <f>IF(P1497="", 0, VLOOKUP($C1497, 'Sch 10.1 Rate Design'!$B$9:$K$16, 3, FALSE))</f>
        <v>0</v>
      </c>
      <c r="DU1497" s="390">
        <f>IF(Q1497="", 0, VLOOKUP($C1497, 'Sch 10.1 Rate Design'!$B$9:$K$16, 3, FALSE))</f>
        <v>0</v>
      </c>
      <c r="DV1497" s="390">
        <f>IF(R1497="", 0, VLOOKUP($C1497, 'Sch 10.1 Rate Design'!$B$9:$K$16, 3, FALSE))</f>
        <v>0</v>
      </c>
      <c r="DW1497" s="698">
        <f>IF(S1497="", 0, VLOOKUP($C1497, 'Sch 10.1 Rate Design'!$B$9:$K$16, 3, FALSE))</f>
        <v>0</v>
      </c>
      <c r="DX1497" s="390"/>
      <c r="DY1497" s="390"/>
      <c r="DZ1497" s="390"/>
      <c r="EA1497" s="390"/>
      <c r="EB1497" s="390"/>
      <c r="EC1497" s="390"/>
      <c r="ED1497" s="390"/>
      <c r="EE1497" s="390"/>
      <c r="EF1497" s="390"/>
      <c r="EG1497" s="390"/>
      <c r="EH1497" s="390"/>
      <c r="EI1497" s="390"/>
      <c r="EJ1497" s="390"/>
    </row>
    <row r="1498" spans="1:140" x14ac:dyDescent="0.3">
      <c r="A1498" s="984">
        <f>Input!AH1495</f>
        <v>0</v>
      </c>
      <c r="B1498" s="390">
        <v>1488</v>
      </c>
      <c r="C1498" s="684">
        <f>Input!AI1495</f>
        <v>0.75</v>
      </c>
      <c r="D1498" s="702">
        <f t="shared" si="345"/>
        <v>0</v>
      </c>
      <c r="E1498" s="702">
        <f>IF('Sch 10.1 Rate Design'!$AB$24="Monthly", AVERAGE(T1498,U1498,V1498,W1498,X1498,Y1498,Z1498,AA1498,AB1498,AC1498,AD1498,AE1498), AVERAGE(T1498,V1498,X1498,Z1498,AB1498,AD1498))</f>
        <v>0</v>
      </c>
      <c r="F1498" s="390">
        <f t="shared" si="332"/>
        <v>0</v>
      </c>
      <c r="G1498" s="698" t="e">
        <f>IF('Sch 10.1 Rate Design'!$AB$24="Monthly", AVERAGE(H1498,I1498,J1498,K1498,L1498,M1498,N1498,O1498,P1498,Q1498,R1498,S1498), AVERAGE(H1498,J1498,L1498,N1498,P1498,R1498))</f>
        <v>#DIV/0!</v>
      </c>
      <c r="H1498" s="390" t="str">
        <f>IF(Input!AJ1495="", "", Input!AJ1495)</f>
        <v/>
      </c>
      <c r="I1498" s="390" t="str">
        <f>IF(Input!AK1495="", "", Input!AK1495)</f>
        <v/>
      </c>
      <c r="J1498" s="390" t="str">
        <f>IF(Input!AL1495="", "", Input!AL1495)</f>
        <v/>
      </c>
      <c r="K1498" s="390" t="str">
        <f>IF(Input!AM1495="", "", Input!AM1495)</f>
        <v/>
      </c>
      <c r="L1498" s="390" t="str">
        <f>IF(Input!AN1495="", "", Input!AN1495)</f>
        <v/>
      </c>
      <c r="M1498" s="390" t="str">
        <f>IF(Input!AO1495="", "", Input!AO1495)</f>
        <v/>
      </c>
      <c r="N1498" s="390" t="str">
        <f>IF(Input!AP1495="", "", Input!AP1495)</f>
        <v/>
      </c>
      <c r="O1498" s="390" t="str">
        <f>IF(Input!AQ1495="", "", Input!AQ1495)</f>
        <v/>
      </c>
      <c r="P1498" s="390" t="str">
        <f>IF(Input!AR1495="", "", Input!AR1495)</f>
        <v/>
      </c>
      <c r="Q1498" s="390" t="str">
        <f>IF(Input!AS1495="", "", Input!AS1495)</f>
        <v/>
      </c>
      <c r="R1498" s="390" t="str">
        <f>IF(Input!AT1495="", "", Input!AT1495)</f>
        <v/>
      </c>
      <c r="S1498" s="390" t="str">
        <f>IF(Input!AU1495="", "", Input!AU1495)</f>
        <v/>
      </c>
      <c r="T1498" s="701">
        <f t="shared" si="333"/>
        <v>0</v>
      </c>
      <c r="U1498" s="701">
        <f t="shared" si="334"/>
        <v>0</v>
      </c>
      <c r="V1498" s="701">
        <f t="shared" si="335"/>
        <v>0</v>
      </c>
      <c r="W1498" s="701">
        <f t="shared" si="336"/>
        <v>0</v>
      </c>
      <c r="X1498" s="701">
        <f t="shared" si="337"/>
        <v>0</v>
      </c>
      <c r="Y1498" s="701">
        <f t="shared" si="338"/>
        <v>0</v>
      </c>
      <c r="Z1498" s="701">
        <f t="shared" si="339"/>
        <v>0</v>
      </c>
      <c r="AA1498" s="701">
        <f t="shared" si="340"/>
        <v>0</v>
      </c>
      <c r="AB1498" s="701">
        <f t="shared" si="341"/>
        <v>0</v>
      </c>
      <c r="AC1498" s="701">
        <f t="shared" si="342"/>
        <v>0</v>
      </c>
      <c r="AD1498" s="701">
        <f t="shared" si="343"/>
        <v>0</v>
      </c>
      <c r="AE1498" s="700">
        <f t="shared" si="344"/>
        <v>0</v>
      </c>
      <c r="AF1498" s="701">
        <f>IF(H1498="", 0, VLOOKUP($C1498, 'Sch 10.1 Rate Design'!$B$9:$K$16, 4, FALSE))</f>
        <v>0</v>
      </c>
      <c r="AG1498" s="701">
        <f>IF(I1498="", 0, VLOOKUP($C1498, 'Sch 10.1 Rate Design'!$B$9:$K$16, 4, FALSE))</f>
        <v>0</v>
      </c>
      <c r="AH1498" s="701">
        <f>IF(J1498="", 0, VLOOKUP($C1498, 'Sch 10.1 Rate Design'!$B$9:$K$16, 4, FALSE))</f>
        <v>0</v>
      </c>
      <c r="AI1498" s="701">
        <f>IF(K1498="", 0, VLOOKUP($C1498, 'Sch 10.1 Rate Design'!$B$9:$K$16, 4, FALSE))</f>
        <v>0</v>
      </c>
      <c r="AJ1498" s="701">
        <f>IF(L1498="", 0, VLOOKUP($C1498, 'Sch 10.1 Rate Design'!$B$9:$K$16, 4, FALSE))</f>
        <v>0</v>
      </c>
      <c r="AK1498" s="701">
        <f>IF(M1498="", 0, VLOOKUP($C1498, 'Sch 10.1 Rate Design'!$B$9:$K$16, 4, FALSE))</f>
        <v>0</v>
      </c>
      <c r="AL1498" s="701">
        <f>IF(N1498="", 0, VLOOKUP($C1498, 'Sch 10.1 Rate Design'!$B$9:$K$16, 4, FALSE))</f>
        <v>0</v>
      </c>
      <c r="AM1498" s="701">
        <f>IF(O1498="", 0, VLOOKUP($C1498, 'Sch 10.1 Rate Design'!$B$9:$K$16, 4, FALSE))</f>
        <v>0</v>
      </c>
      <c r="AN1498" s="701">
        <f>IF(P1498="", 0, VLOOKUP($C1498, 'Sch 10.1 Rate Design'!$B$9:$K$16, 4, FALSE))</f>
        <v>0</v>
      </c>
      <c r="AO1498" s="701">
        <f>IF(Q1498="", 0, VLOOKUP($C1498, 'Sch 10.1 Rate Design'!$B$9:$K$16, 4, FALSE))</f>
        <v>0</v>
      </c>
      <c r="AP1498" s="701">
        <f>IF(R1498="", 0, VLOOKUP($C1498, 'Sch 10.1 Rate Design'!$B$9:$K$16, 4, FALSE))</f>
        <v>0</v>
      </c>
      <c r="AQ1498" s="700">
        <f>IF(S1498="", 0, VLOOKUP($C1498, 'Sch 10.1 Rate Design'!$B$9:$K$16, 4, FALSE))</f>
        <v>0</v>
      </c>
      <c r="AR1498" s="699">
        <f>IF(H1498="",0,+IF(H1498&gt;+VLOOKUP($C1498, 'Sch 10.1 Rate Design'!$B$9:$K$16, 3),IF(H1498&gt;+VLOOKUP($C1498, 'Sch 10.1 Rate Design'!$B$9:$K$16, 5),+VLOOKUP($C1498, 'Sch 10.1 Rate Design'!$B$9:$K$16, 5)-VLOOKUP($C1498, 'Sch 10.1 Rate Design'!$B$9:$K$16, 3), H1498-VLOOKUP($C1498, 'Sch 10.1 Rate Design'!$B$9:$K$16, 3)), 0))</f>
        <v>0</v>
      </c>
      <c r="AS1498" s="390">
        <f>IF(I1498="",0,+IF(I1498&gt;+VLOOKUP($C1498, 'Sch 10.1 Rate Design'!$B$9:$K$16, 3),IF(I1498&gt;+VLOOKUP($C1498, 'Sch 10.1 Rate Design'!$B$9:$K$16, 5),+VLOOKUP($C1498, 'Sch 10.1 Rate Design'!$B$9:$K$16, 5)-VLOOKUP($C1498, 'Sch 10.1 Rate Design'!$B$9:$K$16, 3), I1498-VLOOKUP($C1498, 'Sch 10.1 Rate Design'!$B$9:$K$16, 3)), 0))</f>
        <v>0</v>
      </c>
      <c r="AT1498" s="390">
        <f>IF(J1498="",0,+IF(J1498&gt;+VLOOKUP($C1498, 'Sch 10.1 Rate Design'!$B$9:$K$16, 3),IF(J1498&gt;+VLOOKUP($C1498, 'Sch 10.1 Rate Design'!$B$9:$K$16, 5),+VLOOKUP($C1498, 'Sch 10.1 Rate Design'!$B$9:$K$16, 5)-VLOOKUP($C1498, 'Sch 10.1 Rate Design'!$B$9:$K$16, 3), J1498-VLOOKUP($C1498, 'Sch 10.1 Rate Design'!$B$9:$K$16, 3)), 0))</f>
        <v>0</v>
      </c>
      <c r="AU1498" s="390">
        <f>IF(K1498="",0,+IF(K1498&gt;+VLOOKUP($C1498, 'Sch 10.1 Rate Design'!$B$9:$K$16, 3),IF(K1498&gt;+VLOOKUP($C1498, 'Sch 10.1 Rate Design'!$B$9:$K$16, 5),+VLOOKUP($C1498, 'Sch 10.1 Rate Design'!$B$9:$K$16, 5)-VLOOKUP($C1498, 'Sch 10.1 Rate Design'!$B$9:$K$16, 3), K1498-VLOOKUP($C1498, 'Sch 10.1 Rate Design'!$B$9:$K$16, 3)), 0))</f>
        <v>0</v>
      </c>
      <c r="AV1498" s="390">
        <f>IF(L1498="",0,+IF(L1498&gt;+VLOOKUP($C1498, 'Sch 10.1 Rate Design'!$B$9:$K$16, 3),IF(L1498&gt;+VLOOKUP($C1498, 'Sch 10.1 Rate Design'!$B$9:$K$16, 5),+VLOOKUP($C1498, 'Sch 10.1 Rate Design'!$B$9:$K$16, 5)-VLOOKUP($C1498, 'Sch 10.1 Rate Design'!$B$9:$K$16, 3), L1498-VLOOKUP($C1498, 'Sch 10.1 Rate Design'!$B$9:$K$16, 3)), 0))</f>
        <v>0</v>
      </c>
      <c r="AW1498" s="390">
        <f>IF(M1498="",0,+IF(M1498&gt;+VLOOKUP($C1498, 'Sch 10.1 Rate Design'!$B$9:$K$16, 3),IF(M1498&gt;+VLOOKUP($C1498, 'Sch 10.1 Rate Design'!$B$9:$K$16, 5),+VLOOKUP($C1498, 'Sch 10.1 Rate Design'!$B$9:$K$16, 5)-VLOOKUP($C1498, 'Sch 10.1 Rate Design'!$B$9:$K$16, 3), M1498-VLOOKUP($C1498, 'Sch 10.1 Rate Design'!$B$9:$K$16, 3)), 0))</f>
        <v>0</v>
      </c>
      <c r="AX1498" s="390">
        <f>IF(N1498="",0,+IF(N1498&gt;+VLOOKUP($C1498, 'Sch 10.1 Rate Design'!$B$9:$K$16, 3),IF(N1498&gt;+VLOOKUP($C1498, 'Sch 10.1 Rate Design'!$B$9:$K$16, 5),+VLOOKUP($C1498, 'Sch 10.1 Rate Design'!$B$9:$K$16, 5)-VLOOKUP($C1498, 'Sch 10.1 Rate Design'!$B$9:$K$16, 3), N1498-VLOOKUP($C1498, 'Sch 10.1 Rate Design'!$B$9:$K$16, 3)), 0))</f>
        <v>0</v>
      </c>
      <c r="AY1498" s="390">
        <f>IF(O1498="",0,+IF(O1498&gt;+VLOOKUP($C1498, 'Sch 10.1 Rate Design'!$B$9:$K$16, 3),IF(O1498&gt;+VLOOKUP($C1498, 'Sch 10.1 Rate Design'!$B$9:$K$16, 5),+VLOOKUP($C1498, 'Sch 10.1 Rate Design'!$B$9:$K$16, 5)-VLOOKUP($C1498, 'Sch 10.1 Rate Design'!$B$9:$K$16, 3), O1498-VLOOKUP($C1498, 'Sch 10.1 Rate Design'!$B$9:$K$16, 3)), 0))</f>
        <v>0</v>
      </c>
      <c r="AZ1498" s="390">
        <f>IF(P1498="",0,+IF(P1498&gt;+VLOOKUP($C1498, 'Sch 10.1 Rate Design'!$B$9:$K$16, 3),IF(P1498&gt;+VLOOKUP($C1498, 'Sch 10.1 Rate Design'!$B$9:$K$16, 5),+VLOOKUP($C1498, 'Sch 10.1 Rate Design'!$B$9:$K$16, 5)-VLOOKUP($C1498, 'Sch 10.1 Rate Design'!$B$9:$K$16, 3), P1498-VLOOKUP($C1498, 'Sch 10.1 Rate Design'!$B$9:$K$16, 3)), 0))</f>
        <v>0</v>
      </c>
      <c r="BA1498" s="390">
        <f>IF(Q1498="",0,+IF(Q1498&gt;+VLOOKUP($C1498, 'Sch 10.1 Rate Design'!$B$9:$K$16, 3),IF(Q1498&gt;+VLOOKUP($C1498, 'Sch 10.1 Rate Design'!$B$9:$K$16, 5),+VLOOKUP($C1498, 'Sch 10.1 Rate Design'!$B$9:$K$16, 5)-VLOOKUP($C1498, 'Sch 10.1 Rate Design'!$B$9:$K$16, 3), Q1498-VLOOKUP($C1498, 'Sch 10.1 Rate Design'!$B$9:$K$16, 3)), 0))</f>
        <v>0</v>
      </c>
      <c r="BB1498" s="390">
        <f>IF(R1498="",0,+IF(R1498&gt;+VLOOKUP($C1498, 'Sch 10.1 Rate Design'!$B$9:$K$16, 3),IF(R1498&gt;+VLOOKUP($C1498, 'Sch 10.1 Rate Design'!$B$9:$K$16, 5),+VLOOKUP($C1498, 'Sch 10.1 Rate Design'!$B$9:$K$16, 5)-VLOOKUP($C1498, 'Sch 10.1 Rate Design'!$B$9:$K$16, 3), R1498-VLOOKUP($C1498, 'Sch 10.1 Rate Design'!$B$9:$K$16, 3)), 0))</f>
        <v>0</v>
      </c>
      <c r="BC1498" s="698">
        <f>IF(S1498="",0,+IF(S1498&gt;+VLOOKUP($C1498, 'Sch 10.1 Rate Design'!$B$9:$K$16, 3),IF(S1498&gt;+VLOOKUP($C1498, 'Sch 10.1 Rate Design'!$B$9:$K$16, 5),+VLOOKUP($C1498, 'Sch 10.1 Rate Design'!$B$9:$K$16, 5)-VLOOKUP($C1498, 'Sch 10.1 Rate Design'!$B$9:$K$16, 3), S1498-VLOOKUP($C1498, 'Sch 10.1 Rate Design'!$B$9:$K$16, 3)), 0))</f>
        <v>0</v>
      </c>
      <c r="BD1498" s="701">
        <f>IF(H1498="", 0, AR1498/'Sch 10.1 Rate Design'!$Z$24*VLOOKUP($C1498, 'Sch 10.1 Rate Design'!$B$9:$K$16, 6, FALSE))</f>
        <v>0</v>
      </c>
      <c r="BE1498" s="701">
        <f>IF(I1498="", 0, AS1498/'Sch 10.1 Rate Design'!$Z$24*VLOOKUP($C1498, 'Sch 10.1 Rate Design'!$B$9:$K$16, 6, FALSE))</f>
        <v>0</v>
      </c>
      <c r="BF1498" s="701">
        <f>IF(J1498="", 0, AT1498/'Sch 10.1 Rate Design'!$Z$24*VLOOKUP($C1498, 'Sch 10.1 Rate Design'!$B$9:$K$16, 6, FALSE))</f>
        <v>0</v>
      </c>
      <c r="BG1498" s="701">
        <f>IF(K1498="", 0, AU1498/'Sch 10.1 Rate Design'!$Z$24*VLOOKUP($C1498, 'Sch 10.1 Rate Design'!$B$9:$K$16, 6, FALSE))</f>
        <v>0</v>
      </c>
      <c r="BH1498" s="701">
        <f>IF(L1498="", 0, AV1498/'Sch 10.1 Rate Design'!$Z$24*VLOOKUP($C1498, 'Sch 10.1 Rate Design'!$B$9:$K$16, 6, FALSE))</f>
        <v>0</v>
      </c>
      <c r="BI1498" s="701">
        <f>IF(M1498="", 0, AW1498/'Sch 10.1 Rate Design'!$Z$24*VLOOKUP($C1498, 'Sch 10.1 Rate Design'!$B$9:$K$16, 6, FALSE))</f>
        <v>0</v>
      </c>
      <c r="BJ1498" s="701">
        <f>IF(N1498="", 0, AX1498/'Sch 10.1 Rate Design'!$Z$24*VLOOKUP($C1498, 'Sch 10.1 Rate Design'!$B$9:$K$16, 6, FALSE))</f>
        <v>0</v>
      </c>
      <c r="BK1498" s="701">
        <f>IF(O1498="", 0, AY1498/'Sch 10.1 Rate Design'!$Z$24*VLOOKUP($C1498, 'Sch 10.1 Rate Design'!$B$9:$K$16, 6, FALSE))</f>
        <v>0</v>
      </c>
      <c r="BL1498" s="701">
        <f>IF(P1498="", 0, AZ1498/'Sch 10.1 Rate Design'!$Z$24*VLOOKUP($C1498, 'Sch 10.1 Rate Design'!$B$9:$K$16, 6, FALSE))</f>
        <v>0</v>
      </c>
      <c r="BM1498" s="701">
        <f>IF(Q1498="", 0, BA1498/'Sch 10.1 Rate Design'!$Z$24*VLOOKUP($C1498, 'Sch 10.1 Rate Design'!$B$9:$K$16, 6, FALSE))</f>
        <v>0</v>
      </c>
      <c r="BN1498" s="701">
        <f>IF(R1498="", 0, BB1498/'Sch 10.1 Rate Design'!$Z$24*VLOOKUP($C1498, 'Sch 10.1 Rate Design'!$B$9:$K$16, 6, FALSE))</f>
        <v>0</v>
      </c>
      <c r="BO1498" s="700">
        <f>IF(S1498="", 0, BC1498/'Sch 10.1 Rate Design'!$Z$24*VLOOKUP($C1498, 'Sch 10.1 Rate Design'!$B$9:$K$16, 6, FALSE))</f>
        <v>0</v>
      </c>
      <c r="BP1498" s="390">
        <f>IF(H1498="",0,+IF(H1498&gt;+VLOOKUP($C1498, 'Sch 10.1 Rate Design'!$B$9:$K$16, 5),IF(H1498&gt;+VLOOKUP($C1498, 'Sch 10.1 Rate Design'!$B$9:$K$16, 7),+VLOOKUP($C1498, 'Sch 10.1 Rate Design'!$B$9:$K$16, 7)-VLOOKUP($C1498, 'Sch 10.1 Rate Design'!$B$9:$K$16, 5), H1498-VLOOKUP($C1498, 'Sch 10.1 Rate Design'!$B$9:$K$16, 5)), 0))</f>
        <v>0</v>
      </c>
      <c r="BQ1498" s="390">
        <f>IF(I1498="",0,+IF(I1498&gt;+VLOOKUP($C1498, 'Sch 10.1 Rate Design'!$B$9:$K$16, 5),IF(I1498&gt;+VLOOKUP($C1498, 'Sch 10.1 Rate Design'!$B$9:$K$16, 7),+VLOOKUP($C1498, 'Sch 10.1 Rate Design'!$B$9:$K$16, 7)-VLOOKUP($C1498, 'Sch 10.1 Rate Design'!$B$9:$K$16, 5), I1498-VLOOKUP($C1498, 'Sch 10.1 Rate Design'!$B$9:$K$16, 5)), 0))</f>
        <v>0</v>
      </c>
      <c r="BR1498" s="390">
        <f>IF(J1498="",0,+IF(J1498&gt;+VLOOKUP($C1498, 'Sch 10.1 Rate Design'!$B$9:$K$16, 5),IF(J1498&gt;+VLOOKUP($C1498, 'Sch 10.1 Rate Design'!$B$9:$K$16, 7),+VLOOKUP($C1498, 'Sch 10.1 Rate Design'!$B$9:$K$16, 7)-VLOOKUP($C1498, 'Sch 10.1 Rate Design'!$B$9:$K$16, 5), J1498-VLOOKUP($C1498, 'Sch 10.1 Rate Design'!$B$9:$K$16, 5)), 0))</f>
        <v>0</v>
      </c>
      <c r="BS1498" s="390">
        <f>IF(K1498="",0,+IF(K1498&gt;+VLOOKUP($C1498, 'Sch 10.1 Rate Design'!$B$9:$K$16, 5),IF(K1498&gt;+VLOOKUP($C1498, 'Sch 10.1 Rate Design'!$B$9:$K$16, 7),+VLOOKUP($C1498, 'Sch 10.1 Rate Design'!$B$9:$K$16, 7)-VLOOKUP($C1498, 'Sch 10.1 Rate Design'!$B$9:$K$16, 5), K1498-VLOOKUP($C1498, 'Sch 10.1 Rate Design'!$B$9:$K$16, 5)), 0))</f>
        <v>0</v>
      </c>
      <c r="BT1498" s="390">
        <f>IF(L1498="",0,+IF(L1498&gt;+VLOOKUP($C1498, 'Sch 10.1 Rate Design'!$B$9:$K$16, 5),IF(L1498&gt;+VLOOKUP($C1498, 'Sch 10.1 Rate Design'!$B$9:$K$16, 7),+VLOOKUP($C1498, 'Sch 10.1 Rate Design'!$B$9:$K$16, 7)-VLOOKUP($C1498, 'Sch 10.1 Rate Design'!$B$9:$K$16, 5), L1498-VLOOKUP($C1498, 'Sch 10.1 Rate Design'!$B$9:$K$16, 5)), 0))</f>
        <v>0</v>
      </c>
      <c r="BU1498" s="390">
        <f>IF(M1498="",0,+IF(M1498&gt;+VLOOKUP($C1498, 'Sch 10.1 Rate Design'!$B$9:$K$16, 5),IF(M1498&gt;+VLOOKUP($C1498, 'Sch 10.1 Rate Design'!$B$9:$K$16, 7),+VLOOKUP($C1498, 'Sch 10.1 Rate Design'!$B$9:$K$16, 7)-VLOOKUP($C1498, 'Sch 10.1 Rate Design'!$B$9:$K$16, 5), M1498-VLOOKUP($C1498, 'Sch 10.1 Rate Design'!$B$9:$K$16, 5)), 0))</f>
        <v>0</v>
      </c>
      <c r="BV1498" s="390">
        <f>IF(N1498="",0,+IF(N1498&gt;+VLOOKUP($C1498, 'Sch 10.1 Rate Design'!$B$9:$K$16, 5),IF(N1498&gt;+VLOOKUP($C1498, 'Sch 10.1 Rate Design'!$B$9:$K$16, 7),+VLOOKUP($C1498, 'Sch 10.1 Rate Design'!$B$9:$K$16, 7)-VLOOKUP($C1498, 'Sch 10.1 Rate Design'!$B$9:$K$16, 5), N1498-VLOOKUP($C1498, 'Sch 10.1 Rate Design'!$B$9:$K$16, 5)), 0))</f>
        <v>0</v>
      </c>
      <c r="BW1498" s="390">
        <f>IF(O1498="",0,+IF(O1498&gt;+VLOOKUP($C1498, 'Sch 10.1 Rate Design'!$B$9:$K$16, 5),IF(O1498&gt;+VLOOKUP($C1498, 'Sch 10.1 Rate Design'!$B$9:$K$16, 7),+VLOOKUP($C1498, 'Sch 10.1 Rate Design'!$B$9:$K$16, 7)-VLOOKUP($C1498, 'Sch 10.1 Rate Design'!$B$9:$K$16, 5), O1498-VLOOKUP($C1498, 'Sch 10.1 Rate Design'!$B$9:$K$16, 5)), 0))</f>
        <v>0</v>
      </c>
      <c r="BX1498" s="390">
        <f>IF(P1498="",0,+IF(P1498&gt;+VLOOKUP($C1498, 'Sch 10.1 Rate Design'!$B$9:$K$16, 5),IF(P1498&gt;+VLOOKUP($C1498, 'Sch 10.1 Rate Design'!$B$9:$K$16, 7),+VLOOKUP($C1498, 'Sch 10.1 Rate Design'!$B$9:$K$16, 7)-VLOOKUP($C1498, 'Sch 10.1 Rate Design'!$B$9:$K$16, 5), P1498-VLOOKUP($C1498, 'Sch 10.1 Rate Design'!$B$9:$K$16, 5)), 0))</f>
        <v>0</v>
      </c>
      <c r="BY1498" s="390">
        <f>IF(Q1498="",0,+IF(Q1498&gt;+VLOOKUP($C1498, 'Sch 10.1 Rate Design'!$B$9:$K$16, 5),IF(Q1498&gt;+VLOOKUP($C1498, 'Sch 10.1 Rate Design'!$B$9:$K$16, 7),+VLOOKUP($C1498, 'Sch 10.1 Rate Design'!$B$9:$K$16, 7)-VLOOKUP($C1498, 'Sch 10.1 Rate Design'!$B$9:$K$16, 5), Q1498-VLOOKUP($C1498, 'Sch 10.1 Rate Design'!$B$9:$K$16, 5)), 0))</f>
        <v>0</v>
      </c>
      <c r="BZ1498" s="390">
        <f>IF(R1498="",0,+IF(R1498&gt;+VLOOKUP($C1498, 'Sch 10.1 Rate Design'!$B$9:$K$16, 5),IF(R1498&gt;+VLOOKUP($C1498, 'Sch 10.1 Rate Design'!$B$9:$K$16, 7),+VLOOKUP($C1498, 'Sch 10.1 Rate Design'!$B$9:$K$16, 7)-VLOOKUP($C1498, 'Sch 10.1 Rate Design'!$B$9:$K$16, 5), R1498-VLOOKUP($C1498, 'Sch 10.1 Rate Design'!$B$9:$K$16, 5)), 0))</f>
        <v>0</v>
      </c>
      <c r="CA1498" s="698">
        <f>IF(S1498="",0,+IF(S1498&gt;+VLOOKUP($C1498, 'Sch 10.1 Rate Design'!$B$9:$K$16, 5),IF(S1498&gt;+VLOOKUP($C1498, 'Sch 10.1 Rate Design'!$B$9:$K$16, 7),+VLOOKUP($C1498, 'Sch 10.1 Rate Design'!$B$9:$K$16, 7)-VLOOKUP($C1498, 'Sch 10.1 Rate Design'!$B$9:$K$16, 5), S1498-VLOOKUP($C1498, 'Sch 10.1 Rate Design'!$B$9:$K$16, 5)), 0))</f>
        <v>0</v>
      </c>
      <c r="CB1498" s="701">
        <f>IF(H1498="", 0, BP1498/'Sch 10.1 Rate Design'!$Z$24*VLOOKUP($C1498, 'Sch 10.1 Rate Design'!$B$9:$K$16, 8, FALSE))</f>
        <v>0</v>
      </c>
      <c r="CC1498" s="701">
        <f>IF(I1498="", 0, BQ1498/'Sch 10.1 Rate Design'!$Z$24*VLOOKUP($C1498, 'Sch 10.1 Rate Design'!$B$9:$K$16, 8, FALSE))</f>
        <v>0</v>
      </c>
      <c r="CD1498" s="701">
        <f>IF(J1498="", 0, BR1498/'Sch 10.1 Rate Design'!$Z$24*VLOOKUP($C1498, 'Sch 10.1 Rate Design'!$B$9:$K$16, 8, FALSE))</f>
        <v>0</v>
      </c>
      <c r="CE1498" s="701">
        <f>IF(K1498="", 0, BS1498/'Sch 10.1 Rate Design'!$Z$24*VLOOKUP($C1498, 'Sch 10.1 Rate Design'!$B$9:$K$16, 8, FALSE))</f>
        <v>0</v>
      </c>
      <c r="CF1498" s="701">
        <f>IF(L1498="", 0, BT1498/'Sch 10.1 Rate Design'!$Z$24*VLOOKUP($C1498, 'Sch 10.1 Rate Design'!$B$9:$K$16, 8, FALSE))</f>
        <v>0</v>
      </c>
      <c r="CG1498" s="701">
        <f>IF(M1498="", 0, BU1498/'Sch 10.1 Rate Design'!$Z$24*VLOOKUP($C1498, 'Sch 10.1 Rate Design'!$B$9:$K$16, 8, FALSE))</f>
        <v>0</v>
      </c>
      <c r="CH1498" s="701">
        <f>IF(N1498="", 0, BV1498/'Sch 10.1 Rate Design'!$Z$24*VLOOKUP($C1498, 'Sch 10.1 Rate Design'!$B$9:$K$16, 8, FALSE))</f>
        <v>0</v>
      </c>
      <c r="CI1498" s="701">
        <f>IF(O1498="", 0, BW1498/'Sch 10.1 Rate Design'!$Z$24*VLOOKUP($C1498, 'Sch 10.1 Rate Design'!$B$9:$K$16, 8, FALSE))</f>
        <v>0</v>
      </c>
      <c r="CJ1498" s="701">
        <f>IF(P1498="", 0, BX1498/'Sch 10.1 Rate Design'!$Z$24*VLOOKUP($C1498, 'Sch 10.1 Rate Design'!$B$9:$K$16, 8, FALSE))</f>
        <v>0</v>
      </c>
      <c r="CK1498" s="701">
        <f>IF(Q1498="", 0, BY1498/'Sch 10.1 Rate Design'!$Z$24*VLOOKUP($C1498, 'Sch 10.1 Rate Design'!$B$9:$K$16, 8, FALSE))</f>
        <v>0</v>
      </c>
      <c r="CL1498" s="701">
        <f>IF(R1498="", 0, BZ1498/'Sch 10.1 Rate Design'!$Z$24*VLOOKUP($C1498, 'Sch 10.1 Rate Design'!$B$9:$K$16, 8, FALSE))</f>
        <v>0</v>
      </c>
      <c r="CM1498" s="700">
        <f>IF(S1498="", 0, CA1498/'Sch 10.1 Rate Design'!$Z$24*VLOOKUP($C1498, 'Sch 10.1 Rate Design'!$B$9:$K$16, 8, FALSE))</f>
        <v>0</v>
      </c>
      <c r="CN1498" s="390">
        <f>IF(H1498="",0,IF(H1498&gt;VLOOKUP($C1498,'Sch 10.1 Rate Design'!$B$9:$K$16,9,FALSE),H1498-VLOOKUP($C1498,'Sch 10.1 Rate Design'!$B$9:$K$16,9,FALSE),0))</f>
        <v>0</v>
      </c>
      <c r="CO1498" s="390">
        <f>IF(I1498="",0,IF(I1498&gt;VLOOKUP($C1498,'Sch 10.1 Rate Design'!$B$9:$K$16,9,FALSE),I1498-VLOOKUP($C1498,'Sch 10.1 Rate Design'!$B$9:$K$16,9,FALSE),0))</f>
        <v>0</v>
      </c>
      <c r="CP1498" s="390">
        <f>IF(J1498="",0,IF(J1498&gt;VLOOKUP($C1498,'Sch 10.1 Rate Design'!$B$9:$K$16,9,FALSE),J1498-VLOOKUP($C1498,'Sch 10.1 Rate Design'!$B$9:$K$16,9,FALSE),0))</f>
        <v>0</v>
      </c>
      <c r="CQ1498" s="390">
        <f>IF(K1498="",0,IF(K1498&gt;VLOOKUP($C1498,'Sch 10.1 Rate Design'!$B$9:$K$16,9,FALSE),K1498-VLOOKUP($C1498,'Sch 10.1 Rate Design'!$B$9:$K$16,9,FALSE),0))</f>
        <v>0</v>
      </c>
      <c r="CR1498" s="390">
        <f>IF(L1498="",0,IF(L1498&gt;VLOOKUP($C1498,'Sch 10.1 Rate Design'!$B$9:$K$16,9,FALSE),L1498-VLOOKUP($C1498,'Sch 10.1 Rate Design'!$B$9:$K$16,9,FALSE),0))</f>
        <v>0</v>
      </c>
      <c r="CS1498" s="390">
        <f>IF(M1498="",0,IF(M1498&gt;VLOOKUP($C1498,'Sch 10.1 Rate Design'!$B$9:$K$16,9,FALSE),M1498-VLOOKUP($C1498,'Sch 10.1 Rate Design'!$B$9:$K$16,9,FALSE),0))</f>
        <v>0</v>
      </c>
      <c r="CT1498" s="390">
        <f>IF(N1498="",0,IF(N1498&gt;VLOOKUP($C1498,'Sch 10.1 Rate Design'!$B$9:$K$16,9,FALSE),N1498-VLOOKUP($C1498,'Sch 10.1 Rate Design'!$B$9:$K$16,9,FALSE),0))</f>
        <v>0</v>
      </c>
      <c r="CU1498" s="390">
        <f>IF(O1498="",0,IF(O1498&gt;VLOOKUP($C1498,'Sch 10.1 Rate Design'!$B$9:$K$16,9,FALSE),O1498-VLOOKUP($C1498,'Sch 10.1 Rate Design'!$B$9:$K$16,9,FALSE),0))</f>
        <v>0</v>
      </c>
      <c r="CV1498" s="390">
        <f>IF(P1498="",0,IF(P1498&gt;VLOOKUP($C1498,'Sch 10.1 Rate Design'!$B$9:$K$16,9,FALSE),P1498-VLOOKUP($C1498,'Sch 10.1 Rate Design'!$B$9:$K$16,9,FALSE),0))</f>
        <v>0</v>
      </c>
      <c r="CW1498" s="390">
        <f>IF(Q1498="",0,IF(Q1498&gt;VLOOKUP($C1498,'Sch 10.1 Rate Design'!$B$9:$K$16,9,FALSE),Q1498-VLOOKUP($C1498,'Sch 10.1 Rate Design'!$B$9:$K$16,9,FALSE),0))</f>
        <v>0</v>
      </c>
      <c r="CX1498" s="390">
        <f>IF(R1498="",0,IF(R1498&gt;VLOOKUP($C1498,'Sch 10.1 Rate Design'!$B$9:$K$16,9,FALSE),R1498-VLOOKUP($C1498,'Sch 10.1 Rate Design'!$B$9:$K$16,9,FALSE),0))</f>
        <v>0</v>
      </c>
      <c r="CY1498" s="698">
        <f>IF(S1498="",0,IF(S1498&gt;VLOOKUP($C1498,'Sch 10.1 Rate Design'!$B$9:$K$16,9,FALSE),S1498-VLOOKUP($C1498,'Sch 10.1 Rate Design'!$B$9:$K$16,9,FALSE),0))</f>
        <v>0</v>
      </c>
      <c r="CZ1498" s="701">
        <f>IF(H1498="", 0, CN1498/'Sch 10.1 Rate Design'!$Z$24*VLOOKUP($C1498, 'Sch 10.1 Rate Design'!$B$9:$K$16, 10, FALSE))</f>
        <v>0</v>
      </c>
      <c r="DA1498" s="701">
        <f>IF(I1498="", 0, CO1498/'Sch 10.1 Rate Design'!$Z$24*VLOOKUP($C1498, 'Sch 10.1 Rate Design'!$B$9:$K$16, 10, FALSE))</f>
        <v>0</v>
      </c>
      <c r="DB1498" s="701">
        <f>IF(J1498="", 0, CP1498/'Sch 10.1 Rate Design'!$Z$24*VLOOKUP($C1498, 'Sch 10.1 Rate Design'!$B$9:$K$16, 10, FALSE))</f>
        <v>0</v>
      </c>
      <c r="DC1498" s="701">
        <f>IF(K1498="", 0, CQ1498/'Sch 10.1 Rate Design'!$Z$24*VLOOKUP($C1498, 'Sch 10.1 Rate Design'!$B$9:$K$16, 10, FALSE))</f>
        <v>0</v>
      </c>
      <c r="DD1498" s="701">
        <f>IF(L1498="", 0, CR1498/'Sch 10.1 Rate Design'!$Z$24*VLOOKUP($C1498, 'Sch 10.1 Rate Design'!$B$9:$K$16, 10, FALSE))</f>
        <v>0</v>
      </c>
      <c r="DE1498" s="701">
        <f>IF(M1498="", 0, CS1498/'Sch 10.1 Rate Design'!$Z$24*VLOOKUP($C1498, 'Sch 10.1 Rate Design'!$B$9:$K$16, 10, FALSE))</f>
        <v>0</v>
      </c>
      <c r="DF1498" s="701">
        <f>IF(N1498="", 0, CT1498/'Sch 10.1 Rate Design'!$Z$24*VLOOKUP($C1498, 'Sch 10.1 Rate Design'!$B$9:$K$16, 10, FALSE))</f>
        <v>0</v>
      </c>
      <c r="DG1498" s="701">
        <f>IF(O1498="", 0, CU1498/'Sch 10.1 Rate Design'!$Z$24*VLOOKUP($C1498, 'Sch 10.1 Rate Design'!$B$9:$K$16, 10, FALSE))</f>
        <v>0</v>
      </c>
      <c r="DH1498" s="701">
        <f>IF(P1498="", 0, CV1498/'Sch 10.1 Rate Design'!$Z$24*VLOOKUP($C1498, 'Sch 10.1 Rate Design'!$B$9:$K$16, 10, FALSE))</f>
        <v>0</v>
      </c>
      <c r="DI1498" s="701">
        <f>IF(Q1498="", 0, CW1498/'Sch 10.1 Rate Design'!$Z$24*VLOOKUP($C1498, 'Sch 10.1 Rate Design'!$B$9:$K$16, 10, FALSE))</f>
        <v>0</v>
      </c>
      <c r="DJ1498" s="701">
        <f>IF(R1498="", 0, CX1498/'Sch 10.1 Rate Design'!$Z$24*VLOOKUP($C1498, 'Sch 10.1 Rate Design'!$B$9:$K$16, 10, FALSE))</f>
        <v>0</v>
      </c>
      <c r="DK1498" s="700">
        <f>IF(S1498="", 0, CY1498/'Sch 10.1 Rate Design'!$Z$24*VLOOKUP($C1498, 'Sch 10.1 Rate Design'!$B$9:$K$16, 10, FALSE))</f>
        <v>0</v>
      </c>
      <c r="DL1498" s="699">
        <f>IF(H1498="", 0, VLOOKUP($C1498, 'Sch 10.1 Rate Design'!$B$9:$K$16, 3, FALSE))</f>
        <v>0</v>
      </c>
      <c r="DM1498" s="390">
        <f>IF(I1498="", 0, VLOOKUP($C1498, 'Sch 10.1 Rate Design'!$B$9:$K$16, 3, FALSE))</f>
        <v>0</v>
      </c>
      <c r="DN1498" s="390">
        <f>IF(J1498="", 0, VLOOKUP($C1498, 'Sch 10.1 Rate Design'!$B$9:$K$16, 3, FALSE))</f>
        <v>0</v>
      </c>
      <c r="DO1498" s="390">
        <f>IF(K1498="", 0, VLOOKUP($C1498, 'Sch 10.1 Rate Design'!$B$9:$K$16, 3, FALSE))</f>
        <v>0</v>
      </c>
      <c r="DP1498" s="390">
        <f>IF(L1498="", 0, VLOOKUP($C1498, 'Sch 10.1 Rate Design'!$B$9:$K$16, 3, FALSE))</f>
        <v>0</v>
      </c>
      <c r="DQ1498" s="390">
        <f>IF(M1498="", 0, VLOOKUP($C1498, 'Sch 10.1 Rate Design'!$B$9:$K$16, 3, FALSE))</f>
        <v>0</v>
      </c>
      <c r="DR1498" s="390">
        <f>IF(N1498="", 0, VLOOKUP($C1498, 'Sch 10.1 Rate Design'!$B$9:$K$16, 3, FALSE))</f>
        <v>0</v>
      </c>
      <c r="DS1498" s="390">
        <f>IF(O1498="", 0, VLOOKUP($C1498, 'Sch 10.1 Rate Design'!$B$9:$K$16, 3, FALSE))</f>
        <v>0</v>
      </c>
      <c r="DT1498" s="390">
        <f>IF(P1498="", 0, VLOOKUP($C1498, 'Sch 10.1 Rate Design'!$B$9:$K$16, 3, FALSE))</f>
        <v>0</v>
      </c>
      <c r="DU1498" s="390">
        <f>IF(Q1498="", 0, VLOOKUP($C1498, 'Sch 10.1 Rate Design'!$B$9:$K$16, 3, FALSE))</f>
        <v>0</v>
      </c>
      <c r="DV1498" s="390">
        <f>IF(R1498="", 0, VLOOKUP($C1498, 'Sch 10.1 Rate Design'!$B$9:$K$16, 3, FALSE))</f>
        <v>0</v>
      </c>
      <c r="DW1498" s="698">
        <f>IF(S1498="", 0, VLOOKUP($C1498, 'Sch 10.1 Rate Design'!$B$9:$K$16, 3, FALSE))</f>
        <v>0</v>
      </c>
      <c r="DX1498" s="390"/>
      <c r="DY1498" s="390"/>
      <c r="DZ1498" s="390"/>
      <c r="EA1498" s="390"/>
      <c r="EB1498" s="390"/>
      <c r="EC1498" s="390"/>
      <c r="ED1498" s="390"/>
      <c r="EE1498" s="390"/>
      <c r="EF1498" s="390"/>
      <c r="EG1498" s="390"/>
      <c r="EH1498" s="390"/>
      <c r="EI1498" s="390"/>
      <c r="EJ1498" s="390"/>
    </row>
    <row r="1499" spans="1:140" x14ac:dyDescent="0.3">
      <c r="A1499" s="984">
        <f>Input!AH1496</f>
        <v>0</v>
      </c>
      <c r="B1499" s="390">
        <v>1489</v>
      </c>
      <c r="C1499" s="684">
        <f>Input!AI1496</f>
        <v>0.75</v>
      </c>
      <c r="D1499" s="702">
        <f t="shared" si="345"/>
        <v>0</v>
      </c>
      <c r="E1499" s="702">
        <f>IF('Sch 10.1 Rate Design'!$AB$24="Monthly", AVERAGE(T1499,U1499,V1499,W1499,X1499,Y1499,Z1499,AA1499,AB1499,AC1499,AD1499,AE1499), AVERAGE(T1499,V1499,X1499,Z1499,AB1499,AD1499))</f>
        <v>0</v>
      </c>
      <c r="F1499" s="390">
        <f t="shared" si="332"/>
        <v>0</v>
      </c>
      <c r="G1499" s="698" t="e">
        <f>IF('Sch 10.1 Rate Design'!$AB$24="Monthly", AVERAGE(H1499,I1499,J1499,K1499,L1499,M1499,N1499,O1499,P1499,Q1499,R1499,S1499), AVERAGE(H1499,J1499,L1499,N1499,P1499,R1499))</f>
        <v>#DIV/0!</v>
      </c>
      <c r="H1499" s="390" t="str">
        <f>IF(Input!AJ1496="", "", Input!AJ1496)</f>
        <v/>
      </c>
      <c r="I1499" s="390" t="str">
        <f>IF(Input!AK1496="", "", Input!AK1496)</f>
        <v/>
      </c>
      <c r="J1499" s="390" t="str">
        <f>IF(Input!AL1496="", "", Input!AL1496)</f>
        <v/>
      </c>
      <c r="K1499" s="390" t="str">
        <f>IF(Input!AM1496="", "", Input!AM1496)</f>
        <v/>
      </c>
      <c r="L1499" s="390" t="str">
        <f>IF(Input!AN1496="", "", Input!AN1496)</f>
        <v/>
      </c>
      <c r="M1499" s="390" t="str">
        <f>IF(Input!AO1496="", "", Input!AO1496)</f>
        <v/>
      </c>
      <c r="N1499" s="390" t="str">
        <f>IF(Input!AP1496="", "", Input!AP1496)</f>
        <v/>
      </c>
      <c r="O1499" s="390" t="str">
        <f>IF(Input!AQ1496="", "", Input!AQ1496)</f>
        <v/>
      </c>
      <c r="P1499" s="390" t="str">
        <f>IF(Input!AR1496="", "", Input!AR1496)</f>
        <v/>
      </c>
      <c r="Q1499" s="390" t="str">
        <f>IF(Input!AS1496="", "", Input!AS1496)</f>
        <v/>
      </c>
      <c r="R1499" s="390" t="str">
        <f>IF(Input!AT1496="", "", Input!AT1496)</f>
        <v/>
      </c>
      <c r="S1499" s="390" t="str">
        <f>IF(Input!AU1496="", "", Input!AU1496)</f>
        <v/>
      </c>
      <c r="T1499" s="701">
        <f t="shared" si="333"/>
        <v>0</v>
      </c>
      <c r="U1499" s="701">
        <f t="shared" si="334"/>
        <v>0</v>
      </c>
      <c r="V1499" s="701">
        <f t="shared" si="335"/>
        <v>0</v>
      </c>
      <c r="W1499" s="701">
        <f t="shared" si="336"/>
        <v>0</v>
      </c>
      <c r="X1499" s="701">
        <f t="shared" si="337"/>
        <v>0</v>
      </c>
      <c r="Y1499" s="701">
        <f t="shared" si="338"/>
        <v>0</v>
      </c>
      <c r="Z1499" s="701">
        <f t="shared" si="339"/>
        <v>0</v>
      </c>
      <c r="AA1499" s="701">
        <f t="shared" si="340"/>
        <v>0</v>
      </c>
      <c r="AB1499" s="701">
        <f t="shared" si="341"/>
        <v>0</v>
      </c>
      <c r="AC1499" s="701">
        <f t="shared" si="342"/>
        <v>0</v>
      </c>
      <c r="AD1499" s="701">
        <f t="shared" si="343"/>
        <v>0</v>
      </c>
      <c r="AE1499" s="700">
        <f t="shared" si="344"/>
        <v>0</v>
      </c>
      <c r="AF1499" s="701">
        <f>IF(H1499="", 0, VLOOKUP($C1499, 'Sch 10.1 Rate Design'!$B$9:$K$16, 4, FALSE))</f>
        <v>0</v>
      </c>
      <c r="AG1499" s="701">
        <f>IF(I1499="", 0, VLOOKUP($C1499, 'Sch 10.1 Rate Design'!$B$9:$K$16, 4, FALSE))</f>
        <v>0</v>
      </c>
      <c r="AH1499" s="701">
        <f>IF(J1499="", 0, VLOOKUP($C1499, 'Sch 10.1 Rate Design'!$B$9:$K$16, 4, FALSE))</f>
        <v>0</v>
      </c>
      <c r="AI1499" s="701">
        <f>IF(K1499="", 0, VLOOKUP($C1499, 'Sch 10.1 Rate Design'!$B$9:$K$16, 4, FALSE))</f>
        <v>0</v>
      </c>
      <c r="AJ1499" s="701">
        <f>IF(L1499="", 0, VLOOKUP($C1499, 'Sch 10.1 Rate Design'!$B$9:$K$16, 4, FALSE))</f>
        <v>0</v>
      </c>
      <c r="AK1499" s="701">
        <f>IF(M1499="", 0, VLOOKUP($C1499, 'Sch 10.1 Rate Design'!$B$9:$K$16, 4, FALSE))</f>
        <v>0</v>
      </c>
      <c r="AL1499" s="701">
        <f>IF(N1499="", 0, VLOOKUP($C1499, 'Sch 10.1 Rate Design'!$B$9:$K$16, 4, FALSE))</f>
        <v>0</v>
      </c>
      <c r="AM1499" s="701">
        <f>IF(O1499="", 0, VLOOKUP($C1499, 'Sch 10.1 Rate Design'!$B$9:$K$16, 4, FALSE))</f>
        <v>0</v>
      </c>
      <c r="AN1499" s="701">
        <f>IF(P1499="", 0, VLOOKUP($C1499, 'Sch 10.1 Rate Design'!$B$9:$K$16, 4, FALSE))</f>
        <v>0</v>
      </c>
      <c r="AO1499" s="701">
        <f>IF(Q1499="", 0, VLOOKUP($C1499, 'Sch 10.1 Rate Design'!$B$9:$K$16, 4, FALSE))</f>
        <v>0</v>
      </c>
      <c r="AP1499" s="701">
        <f>IF(R1499="", 0, VLOOKUP($C1499, 'Sch 10.1 Rate Design'!$B$9:$K$16, 4, FALSE))</f>
        <v>0</v>
      </c>
      <c r="AQ1499" s="700">
        <f>IF(S1499="", 0, VLOOKUP($C1499, 'Sch 10.1 Rate Design'!$B$9:$K$16, 4, FALSE))</f>
        <v>0</v>
      </c>
      <c r="AR1499" s="699">
        <f>IF(H1499="",0,+IF(H1499&gt;+VLOOKUP($C1499, 'Sch 10.1 Rate Design'!$B$9:$K$16, 3),IF(H1499&gt;+VLOOKUP($C1499, 'Sch 10.1 Rate Design'!$B$9:$K$16, 5),+VLOOKUP($C1499, 'Sch 10.1 Rate Design'!$B$9:$K$16, 5)-VLOOKUP($C1499, 'Sch 10.1 Rate Design'!$B$9:$K$16, 3), H1499-VLOOKUP($C1499, 'Sch 10.1 Rate Design'!$B$9:$K$16, 3)), 0))</f>
        <v>0</v>
      </c>
      <c r="AS1499" s="390">
        <f>IF(I1499="",0,+IF(I1499&gt;+VLOOKUP($C1499, 'Sch 10.1 Rate Design'!$B$9:$K$16, 3),IF(I1499&gt;+VLOOKUP($C1499, 'Sch 10.1 Rate Design'!$B$9:$K$16, 5),+VLOOKUP($C1499, 'Sch 10.1 Rate Design'!$B$9:$K$16, 5)-VLOOKUP($C1499, 'Sch 10.1 Rate Design'!$B$9:$K$16, 3), I1499-VLOOKUP($C1499, 'Sch 10.1 Rate Design'!$B$9:$K$16, 3)), 0))</f>
        <v>0</v>
      </c>
      <c r="AT1499" s="390">
        <f>IF(J1499="",0,+IF(J1499&gt;+VLOOKUP($C1499, 'Sch 10.1 Rate Design'!$B$9:$K$16, 3),IF(J1499&gt;+VLOOKUP($C1499, 'Sch 10.1 Rate Design'!$B$9:$K$16, 5),+VLOOKUP($C1499, 'Sch 10.1 Rate Design'!$B$9:$K$16, 5)-VLOOKUP($C1499, 'Sch 10.1 Rate Design'!$B$9:$K$16, 3), J1499-VLOOKUP($C1499, 'Sch 10.1 Rate Design'!$B$9:$K$16, 3)), 0))</f>
        <v>0</v>
      </c>
      <c r="AU1499" s="390">
        <f>IF(K1499="",0,+IF(K1499&gt;+VLOOKUP($C1499, 'Sch 10.1 Rate Design'!$B$9:$K$16, 3),IF(K1499&gt;+VLOOKUP($C1499, 'Sch 10.1 Rate Design'!$B$9:$K$16, 5),+VLOOKUP($C1499, 'Sch 10.1 Rate Design'!$B$9:$K$16, 5)-VLOOKUP($C1499, 'Sch 10.1 Rate Design'!$B$9:$K$16, 3), K1499-VLOOKUP($C1499, 'Sch 10.1 Rate Design'!$B$9:$K$16, 3)), 0))</f>
        <v>0</v>
      </c>
      <c r="AV1499" s="390">
        <f>IF(L1499="",0,+IF(L1499&gt;+VLOOKUP($C1499, 'Sch 10.1 Rate Design'!$B$9:$K$16, 3),IF(L1499&gt;+VLOOKUP($C1499, 'Sch 10.1 Rate Design'!$B$9:$K$16, 5),+VLOOKUP($C1499, 'Sch 10.1 Rate Design'!$B$9:$K$16, 5)-VLOOKUP($C1499, 'Sch 10.1 Rate Design'!$B$9:$K$16, 3), L1499-VLOOKUP($C1499, 'Sch 10.1 Rate Design'!$B$9:$K$16, 3)), 0))</f>
        <v>0</v>
      </c>
      <c r="AW1499" s="390">
        <f>IF(M1499="",0,+IF(M1499&gt;+VLOOKUP($C1499, 'Sch 10.1 Rate Design'!$B$9:$K$16, 3),IF(M1499&gt;+VLOOKUP($C1499, 'Sch 10.1 Rate Design'!$B$9:$K$16, 5),+VLOOKUP($C1499, 'Sch 10.1 Rate Design'!$B$9:$K$16, 5)-VLOOKUP($C1499, 'Sch 10.1 Rate Design'!$B$9:$K$16, 3), M1499-VLOOKUP($C1499, 'Sch 10.1 Rate Design'!$B$9:$K$16, 3)), 0))</f>
        <v>0</v>
      </c>
      <c r="AX1499" s="390">
        <f>IF(N1499="",0,+IF(N1499&gt;+VLOOKUP($C1499, 'Sch 10.1 Rate Design'!$B$9:$K$16, 3),IF(N1499&gt;+VLOOKUP($C1499, 'Sch 10.1 Rate Design'!$B$9:$K$16, 5),+VLOOKUP($C1499, 'Sch 10.1 Rate Design'!$B$9:$K$16, 5)-VLOOKUP($C1499, 'Sch 10.1 Rate Design'!$B$9:$K$16, 3), N1499-VLOOKUP($C1499, 'Sch 10.1 Rate Design'!$B$9:$K$16, 3)), 0))</f>
        <v>0</v>
      </c>
      <c r="AY1499" s="390">
        <f>IF(O1499="",0,+IF(O1499&gt;+VLOOKUP($C1499, 'Sch 10.1 Rate Design'!$B$9:$K$16, 3),IF(O1499&gt;+VLOOKUP($C1499, 'Sch 10.1 Rate Design'!$B$9:$K$16, 5),+VLOOKUP($C1499, 'Sch 10.1 Rate Design'!$B$9:$K$16, 5)-VLOOKUP($C1499, 'Sch 10.1 Rate Design'!$B$9:$K$16, 3), O1499-VLOOKUP($C1499, 'Sch 10.1 Rate Design'!$B$9:$K$16, 3)), 0))</f>
        <v>0</v>
      </c>
      <c r="AZ1499" s="390">
        <f>IF(P1499="",0,+IF(P1499&gt;+VLOOKUP($C1499, 'Sch 10.1 Rate Design'!$B$9:$K$16, 3),IF(P1499&gt;+VLOOKUP($C1499, 'Sch 10.1 Rate Design'!$B$9:$K$16, 5),+VLOOKUP($C1499, 'Sch 10.1 Rate Design'!$B$9:$K$16, 5)-VLOOKUP($C1499, 'Sch 10.1 Rate Design'!$B$9:$K$16, 3), P1499-VLOOKUP($C1499, 'Sch 10.1 Rate Design'!$B$9:$K$16, 3)), 0))</f>
        <v>0</v>
      </c>
      <c r="BA1499" s="390">
        <f>IF(Q1499="",0,+IF(Q1499&gt;+VLOOKUP($C1499, 'Sch 10.1 Rate Design'!$B$9:$K$16, 3),IF(Q1499&gt;+VLOOKUP($C1499, 'Sch 10.1 Rate Design'!$B$9:$K$16, 5),+VLOOKUP($C1499, 'Sch 10.1 Rate Design'!$B$9:$K$16, 5)-VLOOKUP($C1499, 'Sch 10.1 Rate Design'!$B$9:$K$16, 3), Q1499-VLOOKUP($C1499, 'Sch 10.1 Rate Design'!$B$9:$K$16, 3)), 0))</f>
        <v>0</v>
      </c>
      <c r="BB1499" s="390">
        <f>IF(R1499="",0,+IF(R1499&gt;+VLOOKUP($C1499, 'Sch 10.1 Rate Design'!$B$9:$K$16, 3),IF(R1499&gt;+VLOOKUP($C1499, 'Sch 10.1 Rate Design'!$B$9:$K$16, 5),+VLOOKUP($C1499, 'Sch 10.1 Rate Design'!$B$9:$K$16, 5)-VLOOKUP($C1499, 'Sch 10.1 Rate Design'!$B$9:$K$16, 3), R1499-VLOOKUP($C1499, 'Sch 10.1 Rate Design'!$B$9:$K$16, 3)), 0))</f>
        <v>0</v>
      </c>
      <c r="BC1499" s="698">
        <f>IF(S1499="",0,+IF(S1499&gt;+VLOOKUP($C1499, 'Sch 10.1 Rate Design'!$B$9:$K$16, 3),IF(S1499&gt;+VLOOKUP($C1499, 'Sch 10.1 Rate Design'!$B$9:$K$16, 5),+VLOOKUP($C1499, 'Sch 10.1 Rate Design'!$B$9:$K$16, 5)-VLOOKUP($C1499, 'Sch 10.1 Rate Design'!$B$9:$K$16, 3), S1499-VLOOKUP($C1499, 'Sch 10.1 Rate Design'!$B$9:$K$16, 3)), 0))</f>
        <v>0</v>
      </c>
      <c r="BD1499" s="701">
        <f>IF(H1499="", 0, AR1499/'Sch 10.1 Rate Design'!$Z$24*VLOOKUP($C1499, 'Sch 10.1 Rate Design'!$B$9:$K$16, 6, FALSE))</f>
        <v>0</v>
      </c>
      <c r="BE1499" s="701">
        <f>IF(I1499="", 0, AS1499/'Sch 10.1 Rate Design'!$Z$24*VLOOKUP($C1499, 'Sch 10.1 Rate Design'!$B$9:$K$16, 6, FALSE))</f>
        <v>0</v>
      </c>
      <c r="BF1499" s="701">
        <f>IF(J1499="", 0, AT1499/'Sch 10.1 Rate Design'!$Z$24*VLOOKUP($C1499, 'Sch 10.1 Rate Design'!$B$9:$K$16, 6, FALSE))</f>
        <v>0</v>
      </c>
      <c r="BG1499" s="701">
        <f>IF(K1499="", 0, AU1499/'Sch 10.1 Rate Design'!$Z$24*VLOOKUP($C1499, 'Sch 10.1 Rate Design'!$B$9:$K$16, 6, FALSE))</f>
        <v>0</v>
      </c>
      <c r="BH1499" s="701">
        <f>IF(L1499="", 0, AV1499/'Sch 10.1 Rate Design'!$Z$24*VLOOKUP($C1499, 'Sch 10.1 Rate Design'!$B$9:$K$16, 6, FALSE))</f>
        <v>0</v>
      </c>
      <c r="BI1499" s="701">
        <f>IF(M1499="", 0, AW1499/'Sch 10.1 Rate Design'!$Z$24*VLOOKUP($C1499, 'Sch 10.1 Rate Design'!$B$9:$K$16, 6, FALSE))</f>
        <v>0</v>
      </c>
      <c r="BJ1499" s="701">
        <f>IF(N1499="", 0, AX1499/'Sch 10.1 Rate Design'!$Z$24*VLOOKUP($C1499, 'Sch 10.1 Rate Design'!$B$9:$K$16, 6, FALSE))</f>
        <v>0</v>
      </c>
      <c r="BK1499" s="701">
        <f>IF(O1499="", 0, AY1499/'Sch 10.1 Rate Design'!$Z$24*VLOOKUP($C1499, 'Sch 10.1 Rate Design'!$B$9:$K$16, 6, FALSE))</f>
        <v>0</v>
      </c>
      <c r="BL1499" s="701">
        <f>IF(P1499="", 0, AZ1499/'Sch 10.1 Rate Design'!$Z$24*VLOOKUP($C1499, 'Sch 10.1 Rate Design'!$B$9:$K$16, 6, FALSE))</f>
        <v>0</v>
      </c>
      <c r="BM1499" s="701">
        <f>IF(Q1499="", 0, BA1499/'Sch 10.1 Rate Design'!$Z$24*VLOOKUP($C1499, 'Sch 10.1 Rate Design'!$B$9:$K$16, 6, FALSE))</f>
        <v>0</v>
      </c>
      <c r="BN1499" s="701">
        <f>IF(R1499="", 0, BB1499/'Sch 10.1 Rate Design'!$Z$24*VLOOKUP($C1499, 'Sch 10.1 Rate Design'!$B$9:$K$16, 6, FALSE))</f>
        <v>0</v>
      </c>
      <c r="BO1499" s="700">
        <f>IF(S1499="", 0, BC1499/'Sch 10.1 Rate Design'!$Z$24*VLOOKUP($C1499, 'Sch 10.1 Rate Design'!$B$9:$K$16, 6, FALSE))</f>
        <v>0</v>
      </c>
      <c r="BP1499" s="390">
        <f>IF(H1499="",0,+IF(H1499&gt;+VLOOKUP($C1499, 'Sch 10.1 Rate Design'!$B$9:$K$16, 5),IF(H1499&gt;+VLOOKUP($C1499, 'Sch 10.1 Rate Design'!$B$9:$K$16, 7),+VLOOKUP($C1499, 'Sch 10.1 Rate Design'!$B$9:$K$16, 7)-VLOOKUP($C1499, 'Sch 10.1 Rate Design'!$B$9:$K$16, 5), H1499-VLOOKUP($C1499, 'Sch 10.1 Rate Design'!$B$9:$K$16, 5)), 0))</f>
        <v>0</v>
      </c>
      <c r="BQ1499" s="390">
        <f>IF(I1499="",0,+IF(I1499&gt;+VLOOKUP($C1499, 'Sch 10.1 Rate Design'!$B$9:$K$16, 5),IF(I1499&gt;+VLOOKUP($C1499, 'Sch 10.1 Rate Design'!$B$9:$K$16, 7),+VLOOKUP($C1499, 'Sch 10.1 Rate Design'!$B$9:$K$16, 7)-VLOOKUP($C1499, 'Sch 10.1 Rate Design'!$B$9:$K$16, 5), I1499-VLOOKUP($C1499, 'Sch 10.1 Rate Design'!$B$9:$K$16, 5)), 0))</f>
        <v>0</v>
      </c>
      <c r="BR1499" s="390">
        <f>IF(J1499="",0,+IF(J1499&gt;+VLOOKUP($C1499, 'Sch 10.1 Rate Design'!$B$9:$K$16, 5),IF(J1499&gt;+VLOOKUP($C1499, 'Sch 10.1 Rate Design'!$B$9:$K$16, 7),+VLOOKUP($C1499, 'Sch 10.1 Rate Design'!$B$9:$K$16, 7)-VLOOKUP($C1499, 'Sch 10.1 Rate Design'!$B$9:$K$16, 5), J1499-VLOOKUP($C1499, 'Sch 10.1 Rate Design'!$B$9:$K$16, 5)), 0))</f>
        <v>0</v>
      </c>
      <c r="BS1499" s="390">
        <f>IF(K1499="",0,+IF(K1499&gt;+VLOOKUP($C1499, 'Sch 10.1 Rate Design'!$B$9:$K$16, 5),IF(K1499&gt;+VLOOKUP($C1499, 'Sch 10.1 Rate Design'!$B$9:$K$16, 7),+VLOOKUP($C1499, 'Sch 10.1 Rate Design'!$B$9:$K$16, 7)-VLOOKUP($C1499, 'Sch 10.1 Rate Design'!$B$9:$K$16, 5), K1499-VLOOKUP($C1499, 'Sch 10.1 Rate Design'!$B$9:$K$16, 5)), 0))</f>
        <v>0</v>
      </c>
      <c r="BT1499" s="390">
        <f>IF(L1499="",0,+IF(L1499&gt;+VLOOKUP($C1499, 'Sch 10.1 Rate Design'!$B$9:$K$16, 5),IF(L1499&gt;+VLOOKUP($C1499, 'Sch 10.1 Rate Design'!$B$9:$K$16, 7),+VLOOKUP($C1499, 'Sch 10.1 Rate Design'!$B$9:$K$16, 7)-VLOOKUP($C1499, 'Sch 10.1 Rate Design'!$B$9:$K$16, 5), L1499-VLOOKUP($C1499, 'Sch 10.1 Rate Design'!$B$9:$K$16, 5)), 0))</f>
        <v>0</v>
      </c>
      <c r="BU1499" s="390">
        <f>IF(M1499="",0,+IF(M1499&gt;+VLOOKUP($C1499, 'Sch 10.1 Rate Design'!$B$9:$K$16, 5),IF(M1499&gt;+VLOOKUP($C1499, 'Sch 10.1 Rate Design'!$B$9:$K$16, 7),+VLOOKUP($C1499, 'Sch 10.1 Rate Design'!$B$9:$K$16, 7)-VLOOKUP($C1499, 'Sch 10.1 Rate Design'!$B$9:$K$16, 5), M1499-VLOOKUP($C1499, 'Sch 10.1 Rate Design'!$B$9:$K$16, 5)), 0))</f>
        <v>0</v>
      </c>
      <c r="BV1499" s="390">
        <f>IF(N1499="",0,+IF(N1499&gt;+VLOOKUP($C1499, 'Sch 10.1 Rate Design'!$B$9:$K$16, 5),IF(N1499&gt;+VLOOKUP($C1499, 'Sch 10.1 Rate Design'!$B$9:$K$16, 7),+VLOOKUP($C1499, 'Sch 10.1 Rate Design'!$B$9:$K$16, 7)-VLOOKUP($C1499, 'Sch 10.1 Rate Design'!$B$9:$K$16, 5), N1499-VLOOKUP($C1499, 'Sch 10.1 Rate Design'!$B$9:$K$16, 5)), 0))</f>
        <v>0</v>
      </c>
      <c r="BW1499" s="390">
        <f>IF(O1499="",0,+IF(O1499&gt;+VLOOKUP($C1499, 'Sch 10.1 Rate Design'!$B$9:$K$16, 5),IF(O1499&gt;+VLOOKUP($C1499, 'Sch 10.1 Rate Design'!$B$9:$K$16, 7),+VLOOKUP($C1499, 'Sch 10.1 Rate Design'!$B$9:$K$16, 7)-VLOOKUP($C1499, 'Sch 10.1 Rate Design'!$B$9:$K$16, 5), O1499-VLOOKUP($C1499, 'Sch 10.1 Rate Design'!$B$9:$K$16, 5)), 0))</f>
        <v>0</v>
      </c>
      <c r="BX1499" s="390">
        <f>IF(P1499="",0,+IF(P1499&gt;+VLOOKUP($C1499, 'Sch 10.1 Rate Design'!$B$9:$K$16, 5),IF(P1499&gt;+VLOOKUP($C1499, 'Sch 10.1 Rate Design'!$B$9:$K$16, 7),+VLOOKUP($C1499, 'Sch 10.1 Rate Design'!$B$9:$K$16, 7)-VLOOKUP($C1499, 'Sch 10.1 Rate Design'!$B$9:$K$16, 5), P1499-VLOOKUP($C1499, 'Sch 10.1 Rate Design'!$B$9:$K$16, 5)), 0))</f>
        <v>0</v>
      </c>
      <c r="BY1499" s="390">
        <f>IF(Q1499="",0,+IF(Q1499&gt;+VLOOKUP($C1499, 'Sch 10.1 Rate Design'!$B$9:$K$16, 5),IF(Q1499&gt;+VLOOKUP($C1499, 'Sch 10.1 Rate Design'!$B$9:$K$16, 7),+VLOOKUP($C1499, 'Sch 10.1 Rate Design'!$B$9:$K$16, 7)-VLOOKUP($C1499, 'Sch 10.1 Rate Design'!$B$9:$K$16, 5), Q1499-VLOOKUP($C1499, 'Sch 10.1 Rate Design'!$B$9:$K$16, 5)), 0))</f>
        <v>0</v>
      </c>
      <c r="BZ1499" s="390">
        <f>IF(R1499="",0,+IF(R1499&gt;+VLOOKUP($C1499, 'Sch 10.1 Rate Design'!$B$9:$K$16, 5),IF(R1499&gt;+VLOOKUP($C1499, 'Sch 10.1 Rate Design'!$B$9:$K$16, 7),+VLOOKUP($C1499, 'Sch 10.1 Rate Design'!$B$9:$K$16, 7)-VLOOKUP($C1499, 'Sch 10.1 Rate Design'!$B$9:$K$16, 5), R1499-VLOOKUP($C1499, 'Sch 10.1 Rate Design'!$B$9:$K$16, 5)), 0))</f>
        <v>0</v>
      </c>
      <c r="CA1499" s="698">
        <f>IF(S1499="",0,+IF(S1499&gt;+VLOOKUP($C1499, 'Sch 10.1 Rate Design'!$B$9:$K$16, 5),IF(S1499&gt;+VLOOKUP($C1499, 'Sch 10.1 Rate Design'!$B$9:$K$16, 7),+VLOOKUP($C1499, 'Sch 10.1 Rate Design'!$B$9:$K$16, 7)-VLOOKUP($C1499, 'Sch 10.1 Rate Design'!$B$9:$K$16, 5), S1499-VLOOKUP($C1499, 'Sch 10.1 Rate Design'!$B$9:$K$16, 5)), 0))</f>
        <v>0</v>
      </c>
      <c r="CB1499" s="701">
        <f>IF(H1499="", 0, BP1499/'Sch 10.1 Rate Design'!$Z$24*VLOOKUP($C1499, 'Sch 10.1 Rate Design'!$B$9:$K$16, 8, FALSE))</f>
        <v>0</v>
      </c>
      <c r="CC1499" s="701">
        <f>IF(I1499="", 0, BQ1499/'Sch 10.1 Rate Design'!$Z$24*VLOOKUP($C1499, 'Sch 10.1 Rate Design'!$B$9:$K$16, 8, FALSE))</f>
        <v>0</v>
      </c>
      <c r="CD1499" s="701">
        <f>IF(J1499="", 0, BR1499/'Sch 10.1 Rate Design'!$Z$24*VLOOKUP($C1499, 'Sch 10.1 Rate Design'!$B$9:$K$16, 8, FALSE))</f>
        <v>0</v>
      </c>
      <c r="CE1499" s="701">
        <f>IF(K1499="", 0, BS1499/'Sch 10.1 Rate Design'!$Z$24*VLOOKUP($C1499, 'Sch 10.1 Rate Design'!$B$9:$K$16, 8, FALSE))</f>
        <v>0</v>
      </c>
      <c r="CF1499" s="701">
        <f>IF(L1499="", 0, BT1499/'Sch 10.1 Rate Design'!$Z$24*VLOOKUP($C1499, 'Sch 10.1 Rate Design'!$B$9:$K$16, 8, FALSE))</f>
        <v>0</v>
      </c>
      <c r="CG1499" s="701">
        <f>IF(M1499="", 0, BU1499/'Sch 10.1 Rate Design'!$Z$24*VLOOKUP($C1499, 'Sch 10.1 Rate Design'!$B$9:$K$16, 8, FALSE))</f>
        <v>0</v>
      </c>
      <c r="CH1499" s="701">
        <f>IF(N1499="", 0, BV1499/'Sch 10.1 Rate Design'!$Z$24*VLOOKUP($C1499, 'Sch 10.1 Rate Design'!$B$9:$K$16, 8, FALSE))</f>
        <v>0</v>
      </c>
      <c r="CI1499" s="701">
        <f>IF(O1499="", 0, BW1499/'Sch 10.1 Rate Design'!$Z$24*VLOOKUP($C1499, 'Sch 10.1 Rate Design'!$B$9:$K$16, 8, FALSE))</f>
        <v>0</v>
      </c>
      <c r="CJ1499" s="701">
        <f>IF(P1499="", 0, BX1499/'Sch 10.1 Rate Design'!$Z$24*VLOOKUP($C1499, 'Sch 10.1 Rate Design'!$B$9:$K$16, 8, FALSE))</f>
        <v>0</v>
      </c>
      <c r="CK1499" s="701">
        <f>IF(Q1499="", 0, BY1499/'Sch 10.1 Rate Design'!$Z$24*VLOOKUP($C1499, 'Sch 10.1 Rate Design'!$B$9:$K$16, 8, FALSE))</f>
        <v>0</v>
      </c>
      <c r="CL1499" s="701">
        <f>IF(R1499="", 0, BZ1499/'Sch 10.1 Rate Design'!$Z$24*VLOOKUP($C1499, 'Sch 10.1 Rate Design'!$B$9:$K$16, 8, FALSE))</f>
        <v>0</v>
      </c>
      <c r="CM1499" s="700">
        <f>IF(S1499="", 0, CA1499/'Sch 10.1 Rate Design'!$Z$24*VLOOKUP($C1499, 'Sch 10.1 Rate Design'!$B$9:$K$16, 8, FALSE))</f>
        <v>0</v>
      </c>
      <c r="CN1499" s="390">
        <f>IF(H1499="",0,IF(H1499&gt;VLOOKUP($C1499,'Sch 10.1 Rate Design'!$B$9:$K$16,9,FALSE),H1499-VLOOKUP($C1499,'Sch 10.1 Rate Design'!$B$9:$K$16,9,FALSE),0))</f>
        <v>0</v>
      </c>
      <c r="CO1499" s="390">
        <f>IF(I1499="",0,IF(I1499&gt;VLOOKUP($C1499,'Sch 10.1 Rate Design'!$B$9:$K$16,9,FALSE),I1499-VLOOKUP($C1499,'Sch 10.1 Rate Design'!$B$9:$K$16,9,FALSE),0))</f>
        <v>0</v>
      </c>
      <c r="CP1499" s="390">
        <f>IF(J1499="",0,IF(J1499&gt;VLOOKUP($C1499,'Sch 10.1 Rate Design'!$B$9:$K$16,9,FALSE),J1499-VLOOKUP($C1499,'Sch 10.1 Rate Design'!$B$9:$K$16,9,FALSE),0))</f>
        <v>0</v>
      </c>
      <c r="CQ1499" s="390">
        <f>IF(K1499="",0,IF(K1499&gt;VLOOKUP($C1499,'Sch 10.1 Rate Design'!$B$9:$K$16,9,FALSE),K1499-VLOOKUP($C1499,'Sch 10.1 Rate Design'!$B$9:$K$16,9,FALSE),0))</f>
        <v>0</v>
      </c>
      <c r="CR1499" s="390">
        <f>IF(L1499="",0,IF(L1499&gt;VLOOKUP($C1499,'Sch 10.1 Rate Design'!$B$9:$K$16,9,FALSE),L1499-VLOOKUP($C1499,'Sch 10.1 Rate Design'!$B$9:$K$16,9,FALSE),0))</f>
        <v>0</v>
      </c>
      <c r="CS1499" s="390">
        <f>IF(M1499="",0,IF(M1499&gt;VLOOKUP($C1499,'Sch 10.1 Rate Design'!$B$9:$K$16,9,FALSE),M1499-VLOOKUP($C1499,'Sch 10.1 Rate Design'!$B$9:$K$16,9,FALSE),0))</f>
        <v>0</v>
      </c>
      <c r="CT1499" s="390">
        <f>IF(N1499="",0,IF(N1499&gt;VLOOKUP($C1499,'Sch 10.1 Rate Design'!$B$9:$K$16,9,FALSE),N1499-VLOOKUP($C1499,'Sch 10.1 Rate Design'!$B$9:$K$16,9,FALSE),0))</f>
        <v>0</v>
      </c>
      <c r="CU1499" s="390">
        <f>IF(O1499="",0,IF(O1499&gt;VLOOKUP($C1499,'Sch 10.1 Rate Design'!$B$9:$K$16,9,FALSE),O1499-VLOOKUP($C1499,'Sch 10.1 Rate Design'!$B$9:$K$16,9,FALSE),0))</f>
        <v>0</v>
      </c>
      <c r="CV1499" s="390">
        <f>IF(P1499="",0,IF(P1499&gt;VLOOKUP($C1499,'Sch 10.1 Rate Design'!$B$9:$K$16,9,FALSE),P1499-VLOOKUP($C1499,'Sch 10.1 Rate Design'!$B$9:$K$16,9,FALSE),0))</f>
        <v>0</v>
      </c>
      <c r="CW1499" s="390">
        <f>IF(Q1499="",0,IF(Q1499&gt;VLOOKUP($C1499,'Sch 10.1 Rate Design'!$B$9:$K$16,9,FALSE),Q1499-VLOOKUP($C1499,'Sch 10.1 Rate Design'!$B$9:$K$16,9,FALSE),0))</f>
        <v>0</v>
      </c>
      <c r="CX1499" s="390">
        <f>IF(R1499="",0,IF(R1499&gt;VLOOKUP($C1499,'Sch 10.1 Rate Design'!$B$9:$K$16,9,FALSE),R1499-VLOOKUP($C1499,'Sch 10.1 Rate Design'!$B$9:$K$16,9,FALSE),0))</f>
        <v>0</v>
      </c>
      <c r="CY1499" s="698">
        <f>IF(S1499="",0,IF(S1499&gt;VLOOKUP($C1499,'Sch 10.1 Rate Design'!$B$9:$K$16,9,FALSE),S1499-VLOOKUP($C1499,'Sch 10.1 Rate Design'!$B$9:$K$16,9,FALSE),0))</f>
        <v>0</v>
      </c>
      <c r="CZ1499" s="701">
        <f>IF(H1499="", 0, CN1499/'Sch 10.1 Rate Design'!$Z$24*VLOOKUP($C1499, 'Sch 10.1 Rate Design'!$B$9:$K$16, 10, FALSE))</f>
        <v>0</v>
      </c>
      <c r="DA1499" s="701">
        <f>IF(I1499="", 0, CO1499/'Sch 10.1 Rate Design'!$Z$24*VLOOKUP($C1499, 'Sch 10.1 Rate Design'!$B$9:$K$16, 10, FALSE))</f>
        <v>0</v>
      </c>
      <c r="DB1499" s="701">
        <f>IF(J1499="", 0, CP1499/'Sch 10.1 Rate Design'!$Z$24*VLOOKUP($C1499, 'Sch 10.1 Rate Design'!$B$9:$K$16, 10, FALSE))</f>
        <v>0</v>
      </c>
      <c r="DC1499" s="701">
        <f>IF(K1499="", 0, CQ1499/'Sch 10.1 Rate Design'!$Z$24*VLOOKUP($C1499, 'Sch 10.1 Rate Design'!$B$9:$K$16, 10, FALSE))</f>
        <v>0</v>
      </c>
      <c r="DD1499" s="701">
        <f>IF(L1499="", 0, CR1499/'Sch 10.1 Rate Design'!$Z$24*VLOOKUP($C1499, 'Sch 10.1 Rate Design'!$B$9:$K$16, 10, FALSE))</f>
        <v>0</v>
      </c>
      <c r="DE1499" s="701">
        <f>IF(M1499="", 0, CS1499/'Sch 10.1 Rate Design'!$Z$24*VLOOKUP($C1499, 'Sch 10.1 Rate Design'!$B$9:$K$16, 10, FALSE))</f>
        <v>0</v>
      </c>
      <c r="DF1499" s="701">
        <f>IF(N1499="", 0, CT1499/'Sch 10.1 Rate Design'!$Z$24*VLOOKUP($C1499, 'Sch 10.1 Rate Design'!$B$9:$K$16, 10, FALSE))</f>
        <v>0</v>
      </c>
      <c r="DG1499" s="701">
        <f>IF(O1499="", 0, CU1499/'Sch 10.1 Rate Design'!$Z$24*VLOOKUP($C1499, 'Sch 10.1 Rate Design'!$B$9:$K$16, 10, FALSE))</f>
        <v>0</v>
      </c>
      <c r="DH1499" s="701">
        <f>IF(P1499="", 0, CV1499/'Sch 10.1 Rate Design'!$Z$24*VLOOKUP($C1499, 'Sch 10.1 Rate Design'!$B$9:$K$16, 10, FALSE))</f>
        <v>0</v>
      </c>
      <c r="DI1499" s="701">
        <f>IF(Q1499="", 0, CW1499/'Sch 10.1 Rate Design'!$Z$24*VLOOKUP($C1499, 'Sch 10.1 Rate Design'!$B$9:$K$16, 10, FALSE))</f>
        <v>0</v>
      </c>
      <c r="DJ1499" s="701">
        <f>IF(R1499="", 0, CX1499/'Sch 10.1 Rate Design'!$Z$24*VLOOKUP($C1499, 'Sch 10.1 Rate Design'!$B$9:$K$16, 10, FALSE))</f>
        <v>0</v>
      </c>
      <c r="DK1499" s="700">
        <f>IF(S1499="", 0, CY1499/'Sch 10.1 Rate Design'!$Z$24*VLOOKUP($C1499, 'Sch 10.1 Rate Design'!$B$9:$K$16, 10, FALSE))</f>
        <v>0</v>
      </c>
      <c r="DL1499" s="699">
        <f>IF(H1499="", 0, VLOOKUP($C1499, 'Sch 10.1 Rate Design'!$B$9:$K$16, 3, FALSE))</f>
        <v>0</v>
      </c>
      <c r="DM1499" s="390">
        <f>IF(I1499="", 0, VLOOKUP($C1499, 'Sch 10.1 Rate Design'!$B$9:$K$16, 3, FALSE))</f>
        <v>0</v>
      </c>
      <c r="DN1499" s="390">
        <f>IF(J1499="", 0, VLOOKUP($C1499, 'Sch 10.1 Rate Design'!$B$9:$K$16, 3, FALSE))</f>
        <v>0</v>
      </c>
      <c r="DO1499" s="390">
        <f>IF(K1499="", 0, VLOOKUP($C1499, 'Sch 10.1 Rate Design'!$B$9:$K$16, 3, FALSE))</f>
        <v>0</v>
      </c>
      <c r="DP1499" s="390">
        <f>IF(L1499="", 0, VLOOKUP($C1499, 'Sch 10.1 Rate Design'!$B$9:$K$16, 3, FALSE))</f>
        <v>0</v>
      </c>
      <c r="DQ1499" s="390">
        <f>IF(M1499="", 0, VLOOKUP($C1499, 'Sch 10.1 Rate Design'!$B$9:$K$16, 3, FALSE))</f>
        <v>0</v>
      </c>
      <c r="DR1499" s="390">
        <f>IF(N1499="", 0, VLOOKUP($C1499, 'Sch 10.1 Rate Design'!$B$9:$K$16, 3, FALSE))</f>
        <v>0</v>
      </c>
      <c r="DS1499" s="390">
        <f>IF(O1499="", 0, VLOOKUP($C1499, 'Sch 10.1 Rate Design'!$B$9:$K$16, 3, FALSE))</f>
        <v>0</v>
      </c>
      <c r="DT1499" s="390">
        <f>IF(P1499="", 0, VLOOKUP($C1499, 'Sch 10.1 Rate Design'!$B$9:$K$16, 3, FALSE))</f>
        <v>0</v>
      </c>
      <c r="DU1499" s="390">
        <f>IF(Q1499="", 0, VLOOKUP($C1499, 'Sch 10.1 Rate Design'!$B$9:$K$16, 3, FALSE))</f>
        <v>0</v>
      </c>
      <c r="DV1499" s="390">
        <f>IF(R1499="", 0, VLOOKUP($C1499, 'Sch 10.1 Rate Design'!$B$9:$K$16, 3, FALSE))</f>
        <v>0</v>
      </c>
      <c r="DW1499" s="698">
        <f>IF(S1499="", 0, VLOOKUP($C1499, 'Sch 10.1 Rate Design'!$B$9:$K$16, 3, FALSE))</f>
        <v>0</v>
      </c>
      <c r="DX1499" s="390"/>
      <c r="DY1499" s="390"/>
      <c r="DZ1499" s="390"/>
      <c r="EA1499" s="390"/>
      <c r="EB1499" s="390"/>
      <c r="EC1499" s="390"/>
      <c r="ED1499" s="390"/>
      <c r="EE1499" s="390"/>
      <c r="EF1499" s="390"/>
      <c r="EG1499" s="390"/>
      <c r="EH1499" s="390"/>
      <c r="EI1499" s="390"/>
      <c r="EJ1499" s="390"/>
    </row>
    <row r="1500" spans="1:140" x14ac:dyDescent="0.3">
      <c r="A1500" s="984">
        <f>Input!AH1497</f>
        <v>0</v>
      </c>
      <c r="B1500" s="390">
        <v>1490</v>
      </c>
      <c r="C1500" s="684">
        <f>Input!AI1497</f>
        <v>0.75</v>
      </c>
      <c r="D1500" s="702">
        <f t="shared" si="345"/>
        <v>0</v>
      </c>
      <c r="E1500" s="702">
        <f>IF('Sch 10.1 Rate Design'!$AB$24="Monthly", AVERAGE(T1500,U1500,V1500,W1500,X1500,Y1500,Z1500,AA1500,AB1500,AC1500,AD1500,AE1500), AVERAGE(T1500,V1500,X1500,Z1500,AB1500,AD1500))</f>
        <v>0</v>
      </c>
      <c r="F1500" s="390">
        <f t="shared" si="332"/>
        <v>0</v>
      </c>
      <c r="G1500" s="698" t="e">
        <f>IF('Sch 10.1 Rate Design'!$AB$24="Monthly", AVERAGE(H1500,I1500,J1500,K1500,L1500,M1500,N1500,O1500,P1500,Q1500,R1500,S1500), AVERAGE(H1500,J1500,L1500,N1500,P1500,R1500))</f>
        <v>#DIV/0!</v>
      </c>
      <c r="H1500" s="390" t="str">
        <f>IF(Input!AJ1497="", "", Input!AJ1497)</f>
        <v/>
      </c>
      <c r="I1500" s="390" t="str">
        <f>IF(Input!AK1497="", "", Input!AK1497)</f>
        <v/>
      </c>
      <c r="J1500" s="390" t="str">
        <f>IF(Input!AL1497="", "", Input!AL1497)</f>
        <v/>
      </c>
      <c r="K1500" s="390" t="str">
        <f>IF(Input!AM1497="", "", Input!AM1497)</f>
        <v/>
      </c>
      <c r="L1500" s="390" t="str">
        <f>IF(Input!AN1497="", "", Input!AN1497)</f>
        <v/>
      </c>
      <c r="M1500" s="390" t="str">
        <f>IF(Input!AO1497="", "", Input!AO1497)</f>
        <v/>
      </c>
      <c r="N1500" s="390" t="str">
        <f>IF(Input!AP1497="", "", Input!AP1497)</f>
        <v/>
      </c>
      <c r="O1500" s="390" t="str">
        <f>IF(Input!AQ1497="", "", Input!AQ1497)</f>
        <v/>
      </c>
      <c r="P1500" s="390" t="str">
        <f>IF(Input!AR1497="", "", Input!AR1497)</f>
        <v/>
      </c>
      <c r="Q1500" s="390" t="str">
        <f>IF(Input!AS1497="", "", Input!AS1497)</f>
        <v/>
      </c>
      <c r="R1500" s="390" t="str">
        <f>IF(Input!AT1497="", "", Input!AT1497)</f>
        <v/>
      </c>
      <c r="S1500" s="390" t="str">
        <f>IF(Input!AU1497="", "", Input!AU1497)</f>
        <v/>
      </c>
      <c r="T1500" s="701">
        <f t="shared" si="333"/>
        <v>0</v>
      </c>
      <c r="U1500" s="701">
        <f t="shared" si="334"/>
        <v>0</v>
      </c>
      <c r="V1500" s="701">
        <f t="shared" si="335"/>
        <v>0</v>
      </c>
      <c r="W1500" s="701">
        <f t="shared" si="336"/>
        <v>0</v>
      </c>
      <c r="X1500" s="701">
        <f t="shared" si="337"/>
        <v>0</v>
      </c>
      <c r="Y1500" s="701">
        <f t="shared" si="338"/>
        <v>0</v>
      </c>
      <c r="Z1500" s="701">
        <f t="shared" si="339"/>
        <v>0</v>
      </c>
      <c r="AA1500" s="701">
        <f t="shared" si="340"/>
        <v>0</v>
      </c>
      <c r="AB1500" s="701">
        <f t="shared" si="341"/>
        <v>0</v>
      </c>
      <c r="AC1500" s="701">
        <f t="shared" si="342"/>
        <v>0</v>
      </c>
      <c r="AD1500" s="701">
        <f t="shared" si="343"/>
        <v>0</v>
      </c>
      <c r="AE1500" s="700">
        <f t="shared" si="344"/>
        <v>0</v>
      </c>
      <c r="AF1500" s="701">
        <f>IF(H1500="", 0, VLOOKUP($C1500, 'Sch 10.1 Rate Design'!$B$9:$K$16, 4, FALSE))</f>
        <v>0</v>
      </c>
      <c r="AG1500" s="701">
        <f>IF(I1500="", 0, VLOOKUP($C1500, 'Sch 10.1 Rate Design'!$B$9:$K$16, 4, FALSE))</f>
        <v>0</v>
      </c>
      <c r="AH1500" s="701">
        <f>IF(J1500="", 0, VLOOKUP($C1500, 'Sch 10.1 Rate Design'!$B$9:$K$16, 4, FALSE))</f>
        <v>0</v>
      </c>
      <c r="AI1500" s="701">
        <f>IF(K1500="", 0, VLOOKUP($C1500, 'Sch 10.1 Rate Design'!$B$9:$K$16, 4, FALSE))</f>
        <v>0</v>
      </c>
      <c r="AJ1500" s="701">
        <f>IF(L1500="", 0, VLOOKUP($C1500, 'Sch 10.1 Rate Design'!$B$9:$K$16, 4, FALSE))</f>
        <v>0</v>
      </c>
      <c r="AK1500" s="701">
        <f>IF(M1500="", 0, VLOOKUP($C1500, 'Sch 10.1 Rate Design'!$B$9:$K$16, 4, FALSE))</f>
        <v>0</v>
      </c>
      <c r="AL1500" s="701">
        <f>IF(N1500="", 0, VLOOKUP($C1500, 'Sch 10.1 Rate Design'!$B$9:$K$16, 4, FALSE))</f>
        <v>0</v>
      </c>
      <c r="AM1500" s="701">
        <f>IF(O1500="", 0, VLOOKUP($C1500, 'Sch 10.1 Rate Design'!$B$9:$K$16, 4, FALSE))</f>
        <v>0</v>
      </c>
      <c r="AN1500" s="701">
        <f>IF(P1500="", 0, VLOOKUP($C1500, 'Sch 10.1 Rate Design'!$B$9:$K$16, 4, FALSE))</f>
        <v>0</v>
      </c>
      <c r="AO1500" s="701">
        <f>IF(Q1500="", 0, VLOOKUP($C1500, 'Sch 10.1 Rate Design'!$B$9:$K$16, 4, FALSE))</f>
        <v>0</v>
      </c>
      <c r="AP1500" s="701">
        <f>IF(R1500="", 0, VLOOKUP($C1500, 'Sch 10.1 Rate Design'!$B$9:$K$16, 4, FALSE))</f>
        <v>0</v>
      </c>
      <c r="AQ1500" s="700">
        <f>IF(S1500="", 0, VLOOKUP($C1500, 'Sch 10.1 Rate Design'!$B$9:$K$16, 4, FALSE))</f>
        <v>0</v>
      </c>
      <c r="AR1500" s="699">
        <f>IF(H1500="",0,+IF(H1500&gt;+VLOOKUP($C1500, 'Sch 10.1 Rate Design'!$B$9:$K$16, 3),IF(H1500&gt;+VLOOKUP($C1500, 'Sch 10.1 Rate Design'!$B$9:$K$16, 5),+VLOOKUP($C1500, 'Sch 10.1 Rate Design'!$B$9:$K$16, 5)-VLOOKUP($C1500, 'Sch 10.1 Rate Design'!$B$9:$K$16, 3), H1500-VLOOKUP($C1500, 'Sch 10.1 Rate Design'!$B$9:$K$16, 3)), 0))</f>
        <v>0</v>
      </c>
      <c r="AS1500" s="390">
        <f>IF(I1500="",0,+IF(I1500&gt;+VLOOKUP($C1500, 'Sch 10.1 Rate Design'!$B$9:$K$16, 3),IF(I1500&gt;+VLOOKUP($C1500, 'Sch 10.1 Rate Design'!$B$9:$K$16, 5),+VLOOKUP($C1500, 'Sch 10.1 Rate Design'!$B$9:$K$16, 5)-VLOOKUP($C1500, 'Sch 10.1 Rate Design'!$B$9:$K$16, 3), I1500-VLOOKUP($C1500, 'Sch 10.1 Rate Design'!$B$9:$K$16, 3)), 0))</f>
        <v>0</v>
      </c>
      <c r="AT1500" s="390">
        <f>IF(J1500="",0,+IF(J1500&gt;+VLOOKUP($C1500, 'Sch 10.1 Rate Design'!$B$9:$K$16, 3),IF(J1500&gt;+VLOOKUP($C1500, 'Sch 10.1 Rate Design'!$B$9:$K$16, 5),+VLOOKUP($C1500, 'Sch 10.1 Rate Design'!$B$9:$K$16, 5)-VLOOKUP($C1500, 'Sch 10.1 Rate Design'!$B$9:$K$16, 3), J1500-VLOOKUP($C1500, 'Sch 10.1 Rate Design'!$B$9:$K$16, 3)), 0))</f>
        <v>0</v>
      </c>
      <c r="AU1500" s="390">
        <f>IF(K1500="",0,+IF(K1500&gt;+VLOOKUP($C1500, 'Sch 10.1 Rate Design'!$B$9:$K$16, 3),IF(K1500&gt;+VLOOKUP($C1500, 'Sch 10.1 Rate Design'!$B$9:$K$16, 5),+VLOOKUP($C1500, 'Sch 10.1 Rate Design'!$B$9:$K$16, 5)-VLOOKUP($C1500, 'Sch 10.1 Rate Design'!$B$9:$K$16, 3), K1500-VLOOKUP($C1500, 'Sch 10.1 Rate Design'!$B$9:$K$16, 3)), 0))</f>
        <v>0</v>
      </c>
      <c r="AV1500" s="390">
        <f>IF(L1500="",0,+IF(L1500&gt;+VLOOKUP($C1500, 'Sch 10.1 Rate Design'!$B$9:$K$16, 3),IF(L1500&gt;+VLOOKUP($C1500, 'Sch 10.1 Rate Design'!$B$9:$K$16, 5),+VLOOKUP($C1500, 'Sch 10.1 Rate Design'!$B$9:$K$16, 5)-VLOOKUP($C1500, 'Sch 10.1 Rate Design'!$B$9:$K$16, 3), L1500-VLOOKUP($C1500, 'Sch 10.1 Rate Design'!$B$9:$K$16, 3)), 0))</f>
        <v>0</v>
      </c>
      <c r="AW1500" s="390">
        <f>IF(M1500="",0,+IF(M1500&gt;+VLOOKUP($C1500, 'Sch 10.1 Rate Design'!$B$9:$K$16, 3),IF(M1500&gt;+VLOOKUP($C1500, 'Sch 10.1 Rate Design'!$B$9:$K$16, 5),+VLOOKUP($C1500, 'Sch 10.1 Rate Design'!$B$9:$K$16, 5)-VLOOKUP($C1500, 'Sch 10.1 Rate Design'!$B$9:$K$16, 3), M1500-VLOOKUP($C1500, 'Sch 10.1 Rate Design'!$B$9:$K$16, 3)), 0))</f>
        <v>0</v>
      </c>
      <c r="AX1500" s="390">
        <f>IF(N1500="",0,+IF(N1500&gt;+VLOOKUP($C1500, 'Sch 10.1 Rate Design'!$B$9:$K$16, 3),IF(N1500&gt;+VLOOKUP($C1500, 'Sch 10.1 Rate Design'!$B$9:$K$16, 5),+VLOOKUP($C1500, 'Sch 10.1 Rate Design'!$B$9:$K$16, 5)-VLOOKUP($C1500, 'Sch 10.1 Rate Design'!$B$9:$K$16, 3), N1500-VLOOKUP($C1500, 'Sch 10.1 Rate Design'!$B$9:$K$16, 3)), 0))</f>
        <v>0</v>
      </c>
      <c r="AY1500" s="390">
        <f>IF(O1500="",0,+IF(O1500&gt;+VLOOKUP($C1500, 'Sch 10.1 Rate Design'!$B$9:$K$16, 3),IF(O1500&gt;+VLOOKUP($C1500, 'Sch 10.1 Rate Design'!$B$9:$K$16, 5),+VLOOKUP($C1500, 'Sch 10.1 Rate Design'!$B$9:$K$16, 5)-VLOOKUP($C1500, 'Sch 10.1 Rate Design'!$B$9:$K$16, 3), O1500-VLOOKUP($C1500, 'Sch 10.1 Rate Design'!$B$9:$K$16, 3)), 0))</f>
        <v>0</v>
      </c>
      <c r="AZ1500" s="390">
        <f>IF(P1500="",0,+IF(P1500&gt;+VLOOKUP($C1500, 'Sch 10.1 Rate Design'!$B$9:$K$16, 3),IF(P1500&gt;+VLOOKUP($C1500, 'Sch 10.1 Rate Design'!$B$9:$K$16, 5),+VLOOKUP($C1500, 'Sch 10.1 Rate Design'!$B$9:$K$16, 5)-VLOOKUP($C1500, 'Sch 10.1 Rate Design'!$B$9:$K$16, 3), P1500-VLOOKUP($C1500, 'Sch 10.1 Rate Design'!$B$9:$K$16, 3)), 0))</f>
        <v>0</v>
      </c>
      <c r="BA1500" s="390">
        <f>IF(Q1500="",0,+IF(Q1500&gt;+VLOOKUP($C1500, 'Sch 10.1 Rate Design'!$B$9:$K$16, 3),IF(Q1500&gt;+VLOOKUP($C1500, 'Sch 10.1 Rate Design'!$B$9:$K$16, 5),+VLOOKUP($C1500, 'Sch 10.1 Rate Design'!$B$9:$K$16, 5)-VLOOKUP($C1500, 'Sch 10.1 Rate Design'!$B$9:$K$16, 3), Q1500-VLOOKUP($C1500, 'Sch 10.1 Rate Design'!$B$9:$K$16, 3)), 0))</f>
        <v>0</v>
      </c>
      <c r="BB1500" s="390">
        <f>IF(R1500="",0,+IF(R1500&gt;+VLOOKUP($C1500, 'Sch 10.1 Rate Design'!$B$9:$K$16, 3),IF(R1500&gt;+VLOOKUP($C1500, 'Sch 10.1 Rate Design'!$B$9:$K$16, 5),+VLOOKUP($C1500, 'Sch 10.1 Rate Design'!$B$9:$K$16, 5)-VLOOKUP($C1500, 'Sch 10.1 Rate Design'!$B$9:$K$16, 3), R1500-VLOOKUP($C1500, 'Sch 10.1 Rate Design'!$B$9:$K$16, 3)), 0))</f>
        <v>0</v>
      </c>
      <c r="BC1500" s="698">
        <f>IF(S1500="",0,+IF(S1500&gt;+VLOOKUP($C1500, 'Sch 10.1 Rate Design'!$B$9:$K$16, 3),IF(S1500&gt;+VLOOKUP($C1500, 'Sch 10.1 Rate Design'!$B$9:$K$16, 5),+VLOOKUP($C1500, 'Sch 10.1 Rate Design'!$B$9:$K$16, 5)-VLOOKUP($C1500, 'Sch 10.1 Rate Design'!$B$9:$K$16, 3), S1500-VLOOKUP($C1500, 'Sch 10.1 Rate Design'!$B$9:$K$16, 3)), 0))</f>
        <v>0</v>
      </c>
      <c r="BD1500" s="701">
        <f>IF(H1500="", 0, AR1500/'Sch 10.1 Rate Design'!$Z$24*VLOOKUP($C1500, 'Sch 10.1 Rate Design'!$B$9:$K$16, 6, FALSE))</f>
        <v>0</v>
      </c>
      <c r="BE1500" s="701">
        <f>IF(I1500="", 0, AS1500/'Sch 10.1 Rate Design'!$Z$24*VLOOKUP($C1500, 'Sch 10.1 Rate Design'!$B$9:$K$16, 6, FALSE))</f>
        <v>0</v>
      </c>
      <c r="BF1500" s="701">
        <f>IF(J1500="", 0, AT1500/'Sch 10.1 Rate Design'!$Z$24*VLOOKUP($C1500, 'Sch 10.1 Rate Design'!$B$9:$K$16, 6, FALSE))</f>
        <v>0</v>
      </c>
      <c r="BG1500" s="701">
        <f>IF(K1500="", 0, AU1500/'Sch 10.1 Rate Design'!$Z$24*VLOOKUP($C1500, 'Sch 10.1 Rate Design'!$B$9:$K$16, 6, FALSE))</f>
        <v>0</v>
      </c>
      <c r="BH1500" s="701">
        <f>IF(L1500="", 0, AV1500/'Sch 10.1 Rate Design'!$Z$24*VLOOKUP($C1500, 'Sch 10.1 Rate Design'!$B$9:$K$16, 6, FALSE))</f>
        <v>0</v>
      </c>
      <c r="BI1500" s="701">
        <f>IF(M1500="", 0, AW1500/'Sch 10.1 Rate Design'!$Z$24*VLOOKUP($C1500, 'Sch 10.1 Rate Design'!$B$9:$K$16, 6, FALSE))</f>
        <v>0</v>
      </c>
      <c r="BJ1500" s="701">
        <f>IF(N1500="", 0, AX1500/'Sch 10.1 Rate Design'!$Z$24*VLOOKUP($C1500, 'Sch 10.1 Rate Design'!$B$9:$K$16, 6, FALSE))</f>
        <v>0</v>
      </c>
      <c r="BK1500" s="701">
        <f>IF(O1500="", 0, AY1500/'Sch 10.1 Rate Design'!$Z$24*VLOOKUP($C1500, 'Sch 10.1 Rate Design'!$B$9:$K$16, 6, FALSE))</f>
        <v>0</v>
      </c>
      <c r="BL1500" s="701">
        <f>IF(P1500="", 0, AZ1500/'Sch 10.1 Rate Design'!$Z$24*VLOOKUP($C1500, 'Sch 10.1 Rate Design'!$B$9:$K$16, 6, FALSE))</f>
        <v>0</v>
      </c>
      <c r="BM1500" s="701">
        <f>IF(Q1500="", 0, BA1500/'Sch 10.1 Rate Design'!$Z$24*VLOOKUP($C1500, 'Sch 10.1 Rate Design'!$B$9:$K$16, 6, FALSE))</f>
        <v>0</v>
      </c>
      <c r="BN1500" s="701">
        <f>IF(R1500="", 0, BB1500/'Sch 10.1 Rate Design'!$Z$24*VLOOKUP($C1500, 'Sch 10.1 Rate Design'!$B$9:$K$16, 6, FALSE))</f>
        <v>0</v>
      </c>
      <c r="BO1500" s="700">
        <f>IF(S1500="", 0, BC1500/'Sch 10.1 Rate Design'!$Z$24*VLOOKUP($C1500, 'Sch 10.1 Rate Design'!$B$9:$K$16, 6, FALSE))</f>
        <v>0</v>
      </c>
      <c r="BP1500" s="390">
        <f>IF(H1500="",0,+IF(H1500&gt;+VLOOKUP($C1500, 'Sch 10.1 Rate Design'!$B$9:$K$16, 5),IF(H1500&gt;+VLOOKUP($C1500, 'Sch 10.1 Rate Design'!$B$9:$K$16, 7),+VLOOKUP($C1500, 'Sch 10.1 Rate Design'!$B$9:$K$16, 7)-VLOOKUP($C1500, 'Sch 10.1 Rate Design'!$B$9:$K$16, 5), H1500-VLOOKUP($C1500, 'Sch 10.1 Rate Design'!$B$9:$K$16, 5)), 0))</f>
        <v>0</v>
      </c>
      <c r="BQ1500" s="390">
        <f>IF(I1500="",0,+IF(I1500&gt;+VLOOKUP($C1500, 'Sch 10.1 Rate Design'!$B$9:$K$16, 5),IF(I1500&gt;+VLOOKUP($C1500, 'Sch 10.1 Rate Design'!$B$9:$K$16, 7),+VLOOKUP($C1500, 'Sch 10.1 Rate Design'!$B$9:$K$16, 7)-VLOOKUP($C1500, 'Sch 10.1 Rate Design'!$B$9:$K$16, 5), I1500-VLOOKUP($C1500, 'Sch 10.1 Rate Design'!$B$9:$K$16, 5)), 0))</f>
        <v>0</v>
      </c>
      <c r="BR1500" s="390">
        <f>IF(J1500="",0,+IF(J1500&gt;+VLOOKUP($C1500, 'Sch 10.1 Rate Design'!$B$9:$K$16, 5),IF(J1500&gt;+VLOOKUP($C1500, 'Sch 10.1 Rate Design'!$B$9:$K$16, 7),+VLOOKUP($C1500, 'Sch 10.1 Rate Design'!$B$9:$K$16, 7)-VLOOKUP($C1500, 'Sch 10.1 Rate Design'!$B$9:$K$16, 5), J1500-VLOOKUP($C1500, 'Sch 10.1 Rate Design'!$B$9:$K$16, 5)), 0))</f>
        <v>0</v>
      </c>
      <c r="BS1500" s="390">
        <f>IF(K1500="",0,+IF(K1500&gt;+VLOOKUP($C1500, 'Sch 10.1 Rate Design'!$B$9:$K$16, 5),IF(K1500&gt;+VLOOKUP($C1500, 'Sch 10.1 Rate Design'!$B$9:$K$16, 7),+VLOOKUP($C1500, 'Sch 10.1 Rate Design'!$B$9:$K$16, 7)-VLOOKUP($C1500, 'Sch 10.1 Rate Design'!$B$9:$K$16, 5), K1500-VLOOKUP($C1500, 'Sch 10.1 Rate Design'!$B$9:$K$16, 5)), 0))</f>
        <v>0</v>
      </c>
      <c r="BT1500" s="390">
        <f>IF(L1500="",0,+IF(L1500&gt;+VLOOKUP($C1500, 'Sch 10.1 Rate Design'!$B$9:$K$16, 5),IF(L1500&gt;+VLOOKUP($C1500, 'Sch 10.1 Rate Design'!$B$9:$K$16, 7),+VLOOKUP($C1500, 'Sch 10.1 Rate Design'!$B$9:$K$16, 7)-VLOOKUP($C1500, 'Sch 10.1 Rate Design'!$B$9:$K$16, 5), L1500-VLOOKUP($C1500, 'Sch 10.1 Rate Design'!$B$9:$K$16, 5)), 0))</f>
        <v>0</v>
      </c>
      <c r="BU1500" s="390">
        <f>IF(M1500="",0,+IF(M1500&gt;+VLOOKUP($C1500, 'Sch 10.1 Rate Design'!$B$9:$K$16, 5),IF(M1500&gt;+VLOOKUP($C1500, 'Sch 10.1 Rate Design'!$B$9:$K$16, 7),+VLOOKUP($C1500, 'Sch 10.1 Rate Design'!$B$9:$K$16, 7)-VLOOKUP($C1500, 'Sch 10.1 Rate Design'!$B$9:$K$16, 5), M1500-VLOOKUP($C1500, 'Sch 10.1 Rate Design'!$B$9:$K$16, 5)), 0))</f>
        <v>0</v>
      </c>
      <c r="BV1500" s="390">
        <f>IF(N1500="",0,+IF(N1500&gt;+VLOOKUP($C1500, 'Sch 10.1 Rate Design'!$B$9:$K$16, 5),IF(N1500&gt;+VLOOKUP($C1500, 'Sch 10.1 Rate Design'!$B$9:$K$16, 7),+VLOOKUP($C1500, 'Sch 10.1 Rate Design'!$B$9:$K$16, 7)-VLOOKUP($C1500, 'Sch 10.1 Rate Design'!$B$9:$K$16, 5), N1500-VLOOKUP($C1500, 'Sch 10.1 Rate Design'!$B$9:$K$16, 5)), 0))</f>
        <v>0</v>
      </c>
      <c r="BW1500" s="390">
        <f>IF(O1500="",0,+IF(O1500&gt;+VLOOKUP($C1500, 'Sch 10.1 Rate Design'!$B$9:$K$16, 5),IF(O1500&gt;+VLOOKUP($C1500, 'Sch 10.1 Rate Design'!$B$9:$K$16, 7),+VLOOKUP($C1500, 'Sch 10.1 Rate Design'!$B$9:$K$16, 7)-VLOOKUP($C1500, 'Sch 10.1 Rate Design'!$B$9:$K$16, 5), O1500-VLOOKUP($C1500, 'Sch 10.1 Rate Design'!$B$9:$K$16, 5)), 0))</f>
        <v>0</v>
      </c>
      <c r="BX1500" s="390">
        <f>IF(P1500="",0,+IF(P1500&gt;+VLOOKUP($C1500, 'Sch 10.1 Rate Design'!$B$9:$K$16, 5),IF(P1500&gt;+VLOOKUP($C1500, 'Sch 10.1 Rate Design'!$B$9:$K$16, 7),+VLOOKUP($C1500, 'Sch 10.1 Rate Design'!$B$9:$K$16, 7)-VLOOKUP($C1500, 'Sch 10.1 Rate Design'!$B$9:$K$16, 5), P1500-VLOOKUP($C1500, 'Sch 10.1 Rate Design'!$B$9:$K$16, 5)), 0))</f>
        <v>0</v>
      </c>
      <c r="BY1500" s="390">
        <f>IF(Q1500="",0,+IF(Q1500&gt;+VLOOKUP($C1500, 'Sch 10.1 Rate Design'!$B$9:$K$16, 5),IF(Q1500&gt;+VLOOKUP($C1500, 'Sch 10.1 Rate Design'!$B$9:$K$16, 7),+VLOOKUP($C1500, 'Sch 10.1 Rate Design'!$B$9:$K$16, 7)-VLOOKUP($C1500, 'Sch 10.1 Rate Design'!$B$9:$K$16, 5), Q1500-VLOOKUP($C1500, 'Sch 10.1 Rate Design'!$B$9:$K$16, 5)), 0))</f>
        <v>0</v>
      </c>
      <c r="BZ1500" s="390">
        <f>IF(R1500="",0,+IF(R1500&gt;+VLOOKUP($C1500, 'Sch 10.1 Rate Design'!$B$9:$K$16, 5),IF(R1500&gt;+VLOOKUP($C1500, 'Sch 10.1 Rate Design'!$B$9:$K$16, 7),+VLOOKUP($C1500, 'Sch 10.1 Rate Design'!$B$9:$K$16, 7)-VLOOKUP($C1500, 'Sch 10.1 Rate Design'!$B$9:$K$16, 5), R1500-VLOOKUP($C1500, 'Sch 10.1 Rate Design'!$B$9:$K$16, 5)), 0))</f>
        <v>0</v>
      </c>
      <c r="CA1500" s="698">
        <f>IF(S1500="",0,+IF(S1500&gt;+VLOOKUP($C1500, 'Sch 10.1 Rate Design'!$B$9:$K$16, 5),IF(S1500&gt;+VLOOKUP($C1500, 'Sch 10.1 Rate Design'!$B$9:$K$16, 7),+VLOOKUP($C1500, 'Sch 10.1 Rate Design'!$B$9:$K$16, 7)-VLOOKUP($C1500, 'Sch 10.1 Rate Design'!$B$9:$K$16, 5), S1500-VLOOKUP($C1500, 'Sch 10.1 Rate Design'!$B$9:$K$16, 5)), 0))</f>
        <v>0</v>
      </c>
      <c r="CB1500" s="701">
        <f>IF(H1500="", 0, BP1500/'Sch 10.1 Rate Design'!$Z$24*VLOOKUP($C1500, 'Sch 10.1 Rate Design'!$B$9:$K$16, 8, FALSE))</f>
        <v>0</v>
      </c>
      <c r="CC1500" s="701">
        <f>IF(I1500="", 0, BQ1500/'Sch 10.1 Rate Design'!$Z$24*VLOOKUP($C1500, 'Sch 10.1 Rate Design'!$B$9:$K$16, 8, FALSE))</f>
        <v>0</v>
      </c>
      <c r="CD1500" s="701">
        <f>IF(J1500="", 0, BR1500/'Sch 10.1 Rate Design'!$Z$24*VLOOKUP($C1500, 'Sch 10.1 Rate Design'!$B$9:$K$16, 8, FALSE))</f>
        <v>0</v>
      </c>
      <c r="CE1500" s="701">
        <f>IF(K1500="", 0, BS1500/'Sch 10.1 Rate Design'!$Z$24*VLOOKUP($C1500, 'Sch 10.1 Rate Design'!$B$9:$K$16, 8, FALSE))</f>
        <v>0</v>
      </c>
      <c r="CF1500" s="701">
        <f>IF(L1500="", 0, BT1500/'Sch 10.1 Rate Design'!$Z$24*VLOOKUP($C1500, 'Sch 10.1 Rate Design'!$B$9:$K$16, 8, FALSE))</f>
        <v>0</v>
      </c>
      <c r="CG1500" s="701">
        <f>IF(M1500="", 0, BU1500/'Sch 10.1 Rate Design'!$Z$24*VLOOKUP($C1500, 'Sch 10.1 Rate Design'!$B$9:$K$16, 8, FALSE))</f>
        <v>0</v>
      </c>
      <c r="CH1500" s="701">
        <f>IF(N1500="", 0, BV1500/'Sch 10.1 Rate Design'!$Z$24*VLOOKUP($C1500, 'Sch 10.1 Rate Design'!$B$9:$K$16, 8, FALSE))</f>
        <v>0</v>
      </c>
      <c r="CI1500" s="701">
        <f>IF(O1500="", 0, BW1500/'Sch 10.1 Rate Design'!$Z$24*VLOOKUP($C1500, 'Sch 10.1 Rate Design'!$B$9:$K$16, 8, FALSE))</f>
        <v>0</v>
      </c>
      <c r="CJ1500" s="701">
        <f>IF(P1500="", 0, BX1500/'Sch 10.1 Rate Design'!$Z$24*VLOOKUP($C1500, 'Sch 10.1 Rate Design'!$B$9:$K$16, 8, FALSE))</f>
        <v>0</v>
      </c>
      <c r="CK1500" s="701">
        <f>IF(Q1500="", 0, BY1500/'Sch 10.1 Rate Design'!$Z$24*VLOOKUP($C1500, 'Sch 10.1 Rate Design'!$B$9:$K$16, 8, FALSE))</f>
        <v>0</v>
      </c>
      <c r="CL1500" s="701">
        <f>IF(R1500="", 0, BZ1500/'Sch 10.1 Rate Design'!$Z$24*VLOOKUP($C1500, 'Sch 10.1 Rate Design'!$B$9:$K$16, 8, FALSE))</f>
        <v>0</v>
      </c>
      <c r="CM1500" s="700">
        <f>IF(S1500="", 0, CA1500/'Sch 10.1 Rate Design'!$Z$24*VLOOKUP($C1500, 'Sch 10.1 Rate Design'!$B$9:$K$16, 8, FALSE))</f>
        <v>0</v>
      </c>
      <c r="CN1500" s="390">
        <f>IF(H1500="",0,IF(H1500&gt;VLOOKUP($C1500,'Sch 10.1 Rate Design'!$B$9:$K$16,9,FALSE),H1500-VLOOKUP($C1500,'Sch 10.1 Rate Design'!$B$9:$K$16,9,FALSE),0))</f>
        <v>0</v>
      </c>
      <c r="CO1500" s="390">
        <f>IF(I1500="",0,IF(I1500&gt;VLOOKUP($C1500,'Sch 10.1 Rate Design'!$B$9:$K$16,9,FALSE),I1500-VLOOKUP($C1500,'Sch 10.1 Rate Design'!$B$9:$K$16,9,FALSE),0))</f>
        <v>0</v>
      </c>
      <c r="CP1500" s="390">
        <f>IF(J1500="",0,IF(J1500&gt;VLOOKUP($C1500,'Sch 10.1 Rate Design'!$B$9:$K$16,9,FALSE),J1500-VLOOKUP($C1500,'Sch 10.1 Rate Design'!$B$9:$K$16,9,FALSE),0))</f>
        <v>0</v>
      </c>
      <c r="CQ1500" s="390">
        <f>IF(K1500="",0,IF(K1500&gt;VLOOKUP($C1500,'Sch 10.1 Rate Design'!$B$9:$K$16,9,FALSE),K1500-VLOOKUP($C1500,'Sch 10.1 Rate Design'!$B$9:$K$16,9,FALSE),0))</f>
        <v>0</v>
      </c>
      <c r="CR1500" s="390">
        <f>IF(L1500="",0,IF(L1500&gt;VLOOKUP($C1500,'Sch 10.1 Rate Design'!$B$9:$K$16,9,FALSE),L1500-VLOOKUP($C1500,'Sch 10.1 Rate Design'!$B$9:$K$16,9,FALSE),0))</f>
        <v>0</v>
      </c>
      <c r="CS1500" s="390">
        <f>IF(M1500="",0,IF(M1500&gt;VLOOKUP($C1500,'Sch 10.1 Rate Design'!$B$9:$K$16,9,FALSE),M1500-VLOOKUP($C1500,'Sch 10.1 Rate Design'!$B$9:$K$16,9,FALSE),0))</f>
        <v>0</v>
      </c>
      <c r="CT1500" s="390">
        <f>IF(N1500="",0,IF(N1500&gt;VLOOKUP($C1500,'Sch 10.1 Rate Design'!$B$9:$K$16,9,FALSE),N1500-VLOOKUP($C1500,'Sch 10.1 Rate Design'!$B$9:$K$16,9,FALSE),0))</f>
        <v>0</v>
      </c>
      <c r="CU1500" s="390">
        <f>IF(O1500="",0,IF(O1500&gt;VLOOKUP($C1500,'Sch 10.1 Rate Design'!$B$9:$K$16,9,FALSE),O1500-VLOOKUP($C1500,'Sch 10.1 Rate Design'!$B$9:$K$16,9,FALSE),0))</f>
        <v>0</v>
      </c>
      <c r="CV1500" s="390">
        <f>IF(P1500="",0,IF(P1500&gt;VLOOKUP($C1500,'Sch 10.1 Rate Design'!$B$9:$K$16,9,FALSE),P1500-VLOOKUP($C1500,'Sch 10.1 Rate Design'!$B$9:$K$16,9,FALSE),0))</f>
        <v>0</v>
      </c>
      <c r="CW1500" s="390">
        <f>IF(Q1500="",0,IF(Q1500&gt;VLOOKUP($C1500,'Sch 10.1 Rate Design'!$B$9:$K$16,9,FALSE),Q1500-VLOOKUP($C1500,'Sch 10.1 Rate Design'!$B$9:$K$16,9,FALSE),0))</f>
        <v>0</v>
      </c>
      <c r="CX1500" s="390">
        <f>IF(R1500="",0,IF(R1500&gt;VLOOKUP($C1500,'Sch 10.1 Rate Design'!$B$9:$K$16,9,FALSE),R1500-VLOOKUP($C1500,'Sch 10.1 Rate Design'!$B$9:$K$16,9,FALSE),0))</f>
        <v>0</v>
      </c>
      <c r="CY1500" s="698">
        <f>IF(S1500="",0,IF(S1500&gt;VLOOKUP($C1500,'Sch 10.1 Rate Design'!$B$9:$K$16,9,FALSE),S1500-VLOOKUP($C1500,'Sch 10.1 Rate Design'!$B$9:$K$16,9,FALSE),0))</f>
        <v>0</v>
      </c>
      <c r="CZ1500" s="701">
        <f>IF(H1500="", 0, CN1500/'Sch 10.1 Rate Design'!$Z$24*VLOOKUP($C1500, 'Sch 10.1 Rate Design'!$B$9:$K$16, 10, FALSE))</f>
        <v>0</v>
      </c>
      <c r="DA1500" s="701">
        <f>IF(I1500="", 0, CO1500/'Sch 10.1 Rate Design'!$Z$24*VLOOKUP($C1500, 'Sch 10.1 Rate Design'!$B$9:$K$16, 10, FALSE))</f>
        <v>0</v>
      </c>
      <c r="DB1500" s="701">
        <f>IF(J1500="", 0, CP1500/'Sch 10.1 Rate Design'!$Z$24*VLOOKUP($C1500, 'Sch 10.1 Rate Design'!$B$9:$K$16, 10, FALSE))</f>
        <v>0</v>
      </c>
      <c r="DC1500" s="701">
        <f>IF(K1500="", 0, CQ1500/'Sch 10.1 Rate Design'!$Z$24*VLOOKUP($C1500, 'Sch 10.1 Rate Design'!$B$9:$K$16, 10, FALSE))</f>
        <v>0</v>
      </c>
      <c r="DD1500" s="701">
        <f>IF(L1500="", 0, CR1500/'Sch 10.1 Rate Design'!$Z$24*VLOOKUP($C1500, 'Sch 10.1 Rate Design'!$B$9:$K$16, 10, FALSE))</f>
        <v>0</v>
      </c>
      <c r="DE1500" s="701">
        <f>IF(M1500="", 0, CS1500/'Sch 10.1 Rate Design'!$Z$24*VLOOKUP($C1500, 'Sch 10.1 Rate Design'!$B$9:$K$16, 10, FALSE))</f>
        <v>0</v>
      </c>
      <c r="DF1500" s="701">
        <f>IF(N1500="", 0, CT1500/'Sch 10.1 Rate Design'!$Z$24*VLOOKUP($C1500, 'Sch 10.1 Rate Design'!$B$9:$K$16, 10, FALSE))</f>
        <v>0</v>
      </c>
      <c r="DG1500" s="701">
        <f>IF(O1500="", 0, CU1500/'Sch 10.1 Rate Design'!$Z$24*VLOOKUP($C1500, 'Sch 10.1 Rate Design'!$B$9:$K$16, 10, FALSE))</f>
        <v>0</v>
      </c>
      <c r="DH1500" s="701">
        <f>IF(P1500="", 0, CV1500/'Sch 10.1 Rate Design'!$Z$24*VLOOKUP($C1500, 'Sch 10.1 Rate Design'!$B$9:$K$16, 10, FALSE))</f>
        <v>0</v>
      </c>
      <c r="DI1500" s="701">
        <f>IF(Q1500="", 0, CW1500/'Sch 10.1 Rate Design'!$Z$24*VLOOKUP($C1500, 'Sch 10.1 Rate Design'!$B$9:$K$16, 10, FALSE))</f>
        <v>0</v>
      </c>
      <c r="DJ1500" s="701">
        <f>IF(R1500="", 0, CX1500/'Sch 10.1 Rate Design'!$Z$24*VLOOKUP($C1500, 'Sch 10.1 Rate Design'!$B$9:$K$16, 10, FALSE))</f>
        <v>0</v>
      </c>
      <c r="DK1500" s="700">
        <f>IF(S1500="", 0, CY1500/'Sch 10.1 Rate Design'!$Z$24*VLOOKUP($C1500, 'Sch 10.1 Rate Design'!$B$9:$K$16, 10, FALSE))</f>
        <v>0</v>
      </c>
      <c r="DL1500" s="699">
        <f>IF(H1500="", 0, VLOOKUP($C1500, 'Sch 10.1 Rate Design'!$B$9:$K$16, 3, FALSE))</f>
        <v>0</v>
      </c>
      <c r="DM1500" s="390">
        <f>IF(I1500="", 0, VLOOKUP($C1500, 'Sch 10.1 Rate Design'!$B$9:$K$16, 3, FALSE))</f>
        <v>0</v>
      </c>
      <c r="DN1500" s="390">
        <f>IF(J1500="", 0, VLOOKUP($C1500, 'Sch 10.1 Rate Design'!$B$9:$K$16, 3, FALSE))</f>
        <v>0</v>
      </c>
      <c r="DO1500" s="390">
        <f>IF(K1500="", 0, VLOOKUP($C1500, 'Sch 10.1 Rate Design'!$B$9:$K$16, 3, FALSE))</f>
        <v>0</v>
      </c>
      <c r="DP1500" s="390">
        <f>IF(L1500="", 0, VLOOKUP($C1500, 'Sch 10.1 Rate Design'!$B$9:$K$16, 3, FALSE))</f>
        <v>0</v>
      </c>
      <c r="DQ1500" s="390">
        <f>IF(M1500="", 0, VLOOKUP($C1500, 'Sch 10.1 Rate Design'!$B$9:$K$16, 3, FALSE))</f>
        <v>0</v>
      </c>
      <c r="DR1500" s="390">
        <f>IF(N1500="", 0, VLOOKUP($C1500, 'Sch 10.1 Rate Design'!$B$9:$K$16, 3, FALSE))</f>
        <v>0</v>
      </c>
      <c r="DS1500" s="390">
        <f>IF(O1500="", 0, VLOOKUP($C1500, 'Sch 10.1 Rate Design'!$B$9:$K$16, 3, FALSE))</f>
        <v>0</v>
      </c>
      <c r="DT1500" s="390">
        <f>IF(P1500="", 0, VLOOKUP($C1500, 'Sch 10.1 Rate Design'!$B$9:$K$16, 3, FALSE))</f>
        <v>0</v>
      </c>
      <c r="DU1500" s="390">
        <f>IF(Q1500="", 0, VLOOKUP($C1500, 'Sch 10.1 Rate Design'!$B$9:$K$16, 3, FALSE))</f>
        <v>0</v>
      </c>
      <c r="DV1500" s="390">
        <f>IF(R1500="", 0, VLOOKUP($C1500, 'Sch 10.1 Rate Design'!$B$9:$K$16, 3, FALSE))</f>
        <v>0</v>
      </c>
      <c r="DW1500" s="698">
        <f>IF(S1500="", 0, VLOOKUP($C1500, 'Sch 10.1 Rate Design'!$B$9:$K$16, 3, FALSE))</f>
        <v>0</v>
      </c>
      <c r="DX1500" s="390"/>
      <c r="DY1500" s="390"/>
      <c r="DZ1500" s="390"/>
      <c r="EA1500" s="390"/>
      <c r="EB1500" s="390"/>
      <c r="EC1500" s="390"/>
      <c r="ED1500" s="390"/>
      <c r="EE1500" s="390"/>
      <c r="EF1500" s="390"/>
      <c r="EG1500" s="390"/>
      <c r="EH1500" s="390"/>
      <c r="EI1500" s="390"/>
      <c r="EJ1500" s="390"/>
    </row>
    <row r="1501" spans="1:140" x14ac:dyDescent="0.3">
      <c r="A1501" s="984">
        <f>Input!AH1498</f>
        <v>0</v>
      </c>
      <c r="B1501" s="390">
        <v>1491</v>
      </c>
      <c r="C1501" s="684">
        <f>Input!AI1498</f>
        <v>0.75</v>
      </c>
      <c r="D1501" s="702">
        <f t="shared" si="345"/>
        <v>0</v>
      </c>
      <c r="E1501" s="702">
        <f>IF('Sch 10.1 Rate Design'!$AB$24="Monthly", AVERAGE(T1501,U1501,V1501,W1501,X1501,Y1501,Z1501,AA1501,AB1501,AC1501,AD1501,AE1501), AVERAGE(T1501,V1501,X1501,Z1501,AB1501,AD1501))</f>
        <v>0</v>
      </c>
      <c r="F1501" s="390">
        <f t="shared" si="332"/>
        <v>0</v>
      </c>
      <c r="G1501" s="698" t="e">
        <f>IF('Sch 10.1 Rate Design'!$AB$24="Monthly", AVERAGE(H1501,I1501,J1501,K1501,L1501,M1501,N1501,O1501,P1501,Q1501,R1501,S1501), AVERAGE(H1501,J1501,L1501,N1501,P1501,R1501))</f>
        <v>#DIV/0!</v>
      </c>
      <c r="H1501" s="390" t="str">
        <f>IF(Input!AJ1498="", "", Input!AJ1498)</f>
        <v/>
      </c>
      <c r="I1501" s="390" t="str">
        <f>IF(Input!AK1498="", "", Input!AK1498)</f>
        <v/>
      </c>
      <c r="J1501" s="390" t="str">
        <f>IF(Input!AL1498="", "", Input!AL1498)</f>
        <v/>
      </c>
      <c r="K1501" s="390" t="str">
        <f>IF(Input!AM1498="", "", Input!AM1498)</f>
        <v/>
      </c>
      <c r="L1501" s="390" t="str">
        <f>IF(Input!AN1498="", "", Input!AN1498)</f>
        <v/>
      </c>
      <c r="M1501" s="390" t="str">
        <f>IF(Input!AO1498="", "", Input!AO1498)</f>
        <v/>
      </c>
      <c r="N1501" s="390" t="str">
        <f>IF(Input!AP1498="", "", Input!AP1498)</f>
        <v/>
      </c>
      <c r="O1501" s="390" t="str">
        <f>IF(Input!AQ1498="", "", Input!AQ1498)</f>
        <v/>
      </c>
      <c r="P1501" s="390" t="str">
        <f>IF(Input!AR1498="", "", Input!AR1498)</f>
        <v/>
      </c>
      <c r="Q1501" s="390" t="str">
        <f>IF(Input!AS1498="", "", Input!AS1498)</f>
        <v/>
      </c>
      <c r="R1501" s="390" t="str">
        <f>IF(Input!AT1498="", "", Input!AT1498)</f>
        <v/>
      </c>
      <c r="S1501" s="390" t="str">
        <f>IF(Input!AU1498="", "", Input!AU1498)</f>
        <v/>
      </c>
      <c r="T1501" s="701">
        <f t="shared" si="333"/>
        <v>0</v>
      </c>
      <c r="U1501" s="701">
        <f t="shared" si="334"/>
        <v>0</v>
      </c>
      <c r="V1501" s="701">
        <f t="shared" si="335"/>
        <v>0</v>
      </c>
      <c r="W1501" s="701">
        <f t="shared" si="336"/>
        <v>0</v>
      </c>
      <c r="X1501" s="701">
        <f t="shared" si="337"/>
        <v>0</v>
      </c>
      <c r="Y1501" s="701">
        <f t="shared" si="338"/>
        <v>0</v>
      </c>
      <c r="Z1501" s="701">
        <f t="shared" si="339"/>
        <v>0</v>
      </c>
      <c r="AA1501" s="701">
        <f t="shared" si="340"/>
        <v>0</v>
      </c>
      <c r="AB1501" s="701">
        <f t="shared" si="341"/>
        <v>0</v>
      </c>
      <c r="AC1501" s="701">
        <f t="shared" si="342"/>
        <v>0</v>
      </c>
      <c r="AD1501" s="701">
        <f t="shared" si="343"/>
        <v>0</v>
      </c>
      <c r="AE1501" s="700">
        <f t="shared" si="344"/>
        <v>0</v>
      </c>
      <c r="AF1501" s="701">
        <f>IF(H1501="", 0, VLOOKUP($C1501, 'Sch 10.1 Rate Design'!$B$9:$K$16, 4, FALSE))</f>
        <v>0</v>
      </c>
      <c r="AG1501" s="701">
        <f>IF(I1501="", 0, VLOOKUP($C1501, 'Sch 10.1 Rate Design'!$B$9:$K$16, 4, FALSE))</f>
        <v>0</v>
      </c>
      <c r="AH1501" s="701">
        <f>IF(J1501="", 0, VLOOKUP($C1501, 'Sch 10.1 Rate Design'!$B$9:$K$16, 4, FALSE))</f>
        <v>0</v>
      </c>
      <c r="AI1501" s="701">
        <f>IF(K1501="", 0, VLOOKUP($C1501, 'Sch 10.1 Rate Design'!$B$9:$K$16, 4, FALSE))</f>
        <v>0</v>
      </c>
      <c r="AJ1501" s="701">
        <f>IF(L1501="", 0, VLOOKUP($C1501, 'Sch 10.1 Rate Design'!$B$9:$K$16, 4, FALSE))</f>
        <v>0</v>
      </c>
      <c r="AK1501" s="701">
        <f>IF(M1501="", 0, VLOOKUP($C1501, 'Sch 10.1 Rate Design'!$B$9:$K$16, 4, FALSE))</f>
        <v>0</v>
      </c>
      <c r="AL1501" s="701">
        <f>IF(N1501="", 0, VLOOKUP($C1501, 'Sch 10.1 Rate Design'!$B$9:$K$16, 4, FALSE))</f>
        <v>0</v>
      </c>
      <c r="AM1501" s="701">
        <f>IF(O1501="", 0, VLOOKUP($C1501, 'Sch 10.1 Rate Design'!$B$9:$K$16, 4, FALSE))</f>
        <v>0</v>
      </c>
      <c r="AN1501" s="701">
        <f>IF(P1501="", 0, VLOOKUP($C1501, 'Sch 10.1 Rate Design'!$B$9:$K$16, 4, FALSE))</f>
        <v>0</v>
      </c>
      <c r="AO1501" s="701">
        <f>IF(Q1501="", 0, VLOOKUP($C1501, 'Sch 10.1 Rate Design'!$B$9:$K$16, 4, FALSE))</f>
        <v>0</v>
      </c>
      <c r="AP1501" s="701">
        <f>IF(R1501="", 0, VLOOKUP($C1501, 'Sch 10.1 Rate Design'!$B$9:$K$16, 4, FALSE))</f>
        <v>0</v>
      </c>
      <c r="AQ1501" s="700">
        <f>IF(S1501="", 0, VLOOKUP($C1501, 'Sch 10.1 Rate Design'!$B$9:$K$16, 4, FALSE))</f>
        <v>0</v>
      </c>
      <c r="AR1501" s="699">
        <f>IF(H1501="",0,+IF(H1501&gt;+VLOOKUP($C1501, 'Sch 10.1 Rate Design'!$B$9:$K$16, 3),IF(H1501&gt;+VLOOKUP($C1501, 'Sch 10.1 Rate Design'!$B$9:$K$16, 5),+VLOOKUP($C1501, 'Sch 10.1 Rate Design'!$B$9:$K$16, 5)-VLOOKUP($C1501, 'Sch 10.1 Rate Design'!$B$9:$K$16, 3), H1501-VLOOKUP($C1501, 'Sch 10.1 Rate Design'!$B$9:$K$16, 3)), 0))</f>
        <v>0</v>
      </c>
      <c r="AS1501" s="390">
        <f>IF(I1501="",0,+IF(I1501&gt;+VLOOKUP($C1501, 'Sch 10.1 Rate Design'!$B$9:$K$16, 3),IF(I1501&gt;+VLOOKUP($C1501, 'Sch 10.1 Rate Design'!$B$9:$K$16, 5),+VLOOKUP($C1501, 'Sch 10.1 Rate Design'!$B$9:$K$16, 5)-VLOOKUP($C1501, 'Sch 10.1 Rate Design'!$B$9:$K$16, 3), I1501-VLOOKUP($C1501, 'Sch 10.1 Rate Design'!$B$9:$K$16, 3)), 0))</f>
        <v>0</v>
      </c>
      <c r="AT1501" s="390">
        <f>IF(J1501="",0,+IF(J1501&gt;+VLOOKUP($C1501, 'Sch 10.1 Rate Design'!$B$9:$K$16, 3),IF(J1501&gt;+VLOOKUP($C1501, 'Sch 10.1 Rate Design'!$B$9:$K$16, 5),+VLOOKUP($C1501, 'Sch 10.1 Rate Design'!$B$9:$K$16, 5)-VLOOKUP($C1501, 'Sch 10.1 Rate Design'!$B$9:$K$16, 3), J1501-VLOOKUP($C1501, 'Sch 10.1 Rate Design'!$B$9:$K$16, 3)), 0))</f>
        <v>0</v>
      </c>
      <c r="AU1501" s="390">
        <f>IF(K1501="",0,+IF(K1501&gt;+VLOOKUP($C1501, 'Sch 10.1 Rate Design'!$B$9:$K$16, 3),IF(K1501&gt;+VLOOKUP($C1501, 'Sch 10.1 Rate Design'!$B$9:$K$16, 5),+VLOOKUP($C1501, 'Sch 10.1 Rate Design'!$B$9:$K$16, 5)-VLOOKUP($C1501, 'Sch 10.1 Rate Design'!$B$9:$K$16, 3), K1501-VLOOKUP($C1501, 'Sch 10.1 Rate Design'!$B$9:$K$16, 3)), 0))</f>
        <v>0</v>
      </c>
      <c r="AV1501" s="390">
        <f>IF(L1501="",0,+IF(L1501&gt;+VLOOKUP($C1501, 'Sch 10.1 Rate Design'!$B$9:$K$16, 3),IF(L1501&gt;+VLOOKUP($C1501, 'Sch 10.1 Rate Design'!$B$9:$K$16, 5),+VLOOKUP($C1501, 'Sch 10.1 Rate Design'!$B$9:$K$16, 5)-VLOOKUP($C1501, 'Sch 10.1 Rate Design'!$B$9:$K$16, 3), L1501-VLOOKUP($C1501, 'Sch 10.1 Rate Design'!$B$9:$K$16, 3)), 0))</f>
        <v>0</v>
      </c>
      <c r="AW1501" s="390">
        <f>IF(M1501="",0,+IF(M1501&gt;+VLOOKUP($C1501, 'Sch 10.1 Rate Design'!$B$9:$K$16, 3),IF(M1501&gt;+VLOOKUP($C1501, 'Sch 10.1 Rate Design'!$B$9:$K$16, 5),+VLOOKUP($C1501, 'Sch 10.1 Rate Design'!$B$9:$K$16, 5)-VLOOKUP($C1501, 'Sch 10.1 Rate Design'!$B$9:$K$16, 3), M1501-VLOOKUP($C1501, 'Sch 10.1 Rate Design'!$B$9:$K$16, 3)), 0))</f>
        <v>0</v>
      </c>
      <c r="AX1501" s="390">
        <f>IF(N1501="",0,+IF(N1501&gt;+VLOOKUP($C1501, 'Sch 10.1 Rate Design'!$B$9:$K$16, 3),IF(N1501&gt;+VLOOKUP($C1501, 'Sch 10.1 Rate Design'!$B$9:$K$16, 5),+VLOOKUP($C1501, 'Sch 10.1 Rate Design'!$B$9:$K$16, 5)-VLOOKUP($C1501, 'Sch 10.1 Rate Design'!$B$9:$K$16, 3), N1501-VLOOKUP($C1501, 'Sch 10.1 Rate Design'!$B$9:$K$16, 3)), 0))</f>
        <v>0</v>
      </c>
      <c r="AY1501" s="390">
        <f>IF(O1501="",0,+IF(O1501&gt;+VLOOKUP($C1501, 'Sch 10.1 Rate Design'!$B$9:$K$16, 3),IF(O1501&gt;+VLOOKUP($C1501, 'Sch 10.1 Rate Design'!$B$9:$K$16, 5),+VLOOKUP($C1501, 'Sch 10.1 Rate Design'!$B$9:$K$16, 5)-VLOOKUP($C1501, 'Sch 10.1 Rate Design'!$B$9:$K$16, 3), O1501-VLOOKUP($C1501, 'Sch 10.1 Rate Design'!$B$9:$K$16, 3)), 0))</f>
        <v>0</v>
      </c>
      <c r="AZ1501" s="390">
        <f>IF(P1501="",0,+IF(P1501&gt;+VLOOKUP($C1501, 'Sch 10.1 Rate Design'!$B$9:$K$16, 3),IF(P1501&gt;+VLOOKUP($C1501, 'Sch 10.1 Rate Design'!$B$9:$K$16, 5),+VLOOKUP($C1501, 'Sch 10.1 Rate Design'!$B$9:$K$16, 5)-VLOOKUP($C1501, 'Sch 10.1 Rate Design'!$B$9:$K$16, 3), P1501-VLOOKUP($C1501, 'Sch 10.1 Rate Design'!$B$9:$K$16, 3)), 0))</f>
        <v>0</v>
      </c>
      <c r="BA1501" s="390">
        <f>IF(Q1501="",0,+IF(Q1501&gt;+VLOOKUP($C1501, 'Sch 10.1 Rate Design'!$B$9:$K$16, 3),IF(Q1501&gt;+VLOOKUP($C1501, 'Sch 10.1 Rate Design'!$B$9:$K$16, 5),+VLOOKUP($C1501, 'Sch 10.1 Rate Design'!$B$9:$K$16, 5)-VLOOKUP($C1501, 'Sch 10.1 Rate Design'!$B$9:$K$16, 3), Q1501-VLOOKUP($C1501, 'Sch 10.1 Rate Design'!$B$9:$K$16, 3)), 0))</f>
        <v>0</v>
      </c>
      <c r="BB1501" s="390">
        <f>IF(R1501="",0,+IF(R1501&gt;+VLOOKUP($C1501, 'Sch 10.1 Rate Design'!$B$9:$K$16, 3),IF(R1501&gt;+VLOOKUP($C1501, 'Sch 10.1 Rate Design'!$B$9:$K$16, 5),+VLOOKUP($C1501, 'Sch 10.1 Rate Design'!$B$9:$K$16, 5)-VLOOKUP($C1501, 'Sch 10.1 Rate Design'!$B$9:$K$16, 3), R1501-VLOOKUP($C1501, 'Sch 10.1 Rate Design'!$B$9:$K$16, 3)), 0))</f>
        <v>0</v>
      </c>
      <c r="BC1501" s="698">
        <f>IF(S1501="",0,+IF(S1501&gt;+VLOOKUP($C1501, 'Sch 10.1 Rate Design'!$B$9:$K$16, 3),IF(S1501&gt;+VLOOKUP($C1501, 'Sch 10.1 Rate Design'!$B$9:$K$16, 5),+VLOOKUP($C1501, 'Sch 10.1 Rate Design'!$B$9:$K$16, 5)-VLOOKUP($C1501, 'Sch 10.1 Rate Design'!$B$9:$K$16, 3), S1501-VLOOKUP($C1501, 'Sch 10.1 Rate Design'!$B$9:$K$16, 3)), 0))</f>
        <v>0</v>
      </c>
      <c r="BD1501" s="701">
        <f>IF(H1501="", 0, AR1501/'Sch 10.1 Rate Design'!$Z$24*VLOOKUP($C1501, 'Sch 10.1 Rate Design'!$B$9:$K$16, 6, FALSE))</f>
        <v>0</v>
      </c>
      <c r="BE1501" s="701">
        <f>IF(I1501="", 0, AS1501/'Sch 10.1 Rate Design'!$Z$24*VLOOKUP($C1501, 'Sch 10.1 Rate Design'!$B$9:$K$16, 6, FALSE))</f>
        <v>0</v>
      </c>
      <c r="BF1501" s="701">
        <f>IF(J1501="", 0, AT1501/'Sch 10.1 Rate Design'!$Z$24*VLOOKUP($C1501, 'Sch 10.1 Rate Design'!$B$9:$K$16, 6, FALSE))</f>
        <v>0</v>
      </c>
      <c r="BG1501" s="701">
        <f>IF(K1501="", 0, AU1501/'Sch 10.1 Rate Design'!$Z$24*VLOOKUP($C1501, 'Sch 10.1 Rate Design'!$B$9:$K$16, 6, FALSE))</f>
        <v>0</v>
      </c>
      <c r="BH1501" s="701">
        <f>IF(L1501="", 0, AV1501/'Sch 10.1 Rate Design'!$Z$24*VLOOKUP($C1501, 'Sch 10.1 Rate Design'!$B$9:$K$16, 6, FALSE))</f>
        <v>0</v>
      </c>
      <c r="BI1501" s="701">
        <f>IF(M1501="", 0, AW1501/'Sch 10.1 Rate Design'!$Z$24*VLOOKUP($C1501, 'Sch 10.1 Rate Design'!$B$9:$K$16, 6, FALSE))</f>
        <v>0</v>
      </c>
      <c r="BJ1501" s="701">
        <f>IF(N1501="", 0, AX1501/'Sch 10.1 Rate Design'!$Z$24*VLOOKUP($C1501, 'Sch 10.1 Rate Design'!$B$9:$K$16, 6, FALSE))</f>
        <v>0</v>
      </c>
      <c r="BK1501" s="701">
        <f>IF(O1501="", 0, AY1501/'Sch 10.1 Rate Design'!$Z$24*VLOOKUP($C1501, 'Sch 10.1 Rate Design'!$B$9:$K$16, 6, FALSE))</f>
        <v>0</v>
      </c>
      <c r="BL1501" s="701">
        <f>IF(P1501="", 0, AZ1501/'Sch 10.1 Rate Design'!$Z$24*VLOOKUP($C1501, 'Sch 10.1 Rate Design'!$B$9:$K$16, 6, FALSE))</f>
        <v>0</v>
      </c>
      <c r="BM1501" s="701">
        <f>IF(Q1501="", 0, BA1501/'Sch 10.1 Rate Design'!$Z$24*VLOOKUP($C1501, 'Sch 10.1 Rate Design'!$B$9:$K$16, 6, FALSE))</f>
        <v>0</v>
      </c>
      <c r="BN1501" s="701">
        <f>IF(R1501="", 0, BB1501/'Sch 10.1 Rate Design'!$Z$24*VLOOKUP($C1501, 'Sch 10.1 Rate Design'!$B$9:$K$16, 6, FALSE))</f>
        <v>0</v>
      </c>
      <c r="BO1501" s="700">
        <f>IF(S1501="", 0, BC1501/'Sch 10.1 Rate Design'!$Z$24*VLOOKUP($C1501, 'Sch 10.1 Rate Design'!$B$9:$K$16, 6, FALSE))</f>
        <v>0</v>
      </c>
      <c r="BP1501" s="390">
        <f>IF(H1501="",0,+IF(H1501&gt;+VLOOKUP($C1501, 'Sch 10.1 Rate Design'!$B$9:$K$16, 5),IF(H1501&gt;+VLOOKUP($C1501, 'Sch 10.1 Rate Design'!$B$9:$K$16, 7),+VLOOKUP($C1501, 'Sch 10.1 Rate Design'!$B$9:$K$16, 7)-VLOOKUP($C1501, 'Sch 10.1 Rate Design'!$B$9:$K$16, 5), H1501-VLOOKUP($C1501, 'Sch 10.1 Rate Design'!$B$9:$K$16, 5)), 0))</f>
        <v>0</v>
      </c>
      <c r="BQ1501" s="390">
        <f>IF(I1501="",0,+IF(I1501&gt;+VLOOKUP($C1501, 'Sch 10.1 Rate Design'!$B$9:$K$16, 5),IF(I1501&gt;+VLOOKUP($C1501, 'Sch 10.1 Rate Design'!$B$9:$K$16, 7),+VLOOKUP($C1501, 'Sch 10.1 Rate Design'!$B$9:$K$16, 7)-VLOOKUP($C1501, 'Sch 10.1 Rate Design'!$B$9:$K$16, 5), I1501-VLOOKUP($C1501, 'Sch 10.1 Rate Design'!$B$9:$K$16, 5)), 0))</f>
        <v>0</v>
      </c>
      <c r="BR1501" s="390">
        <f>IF(J1501="",0,+IF(J1501&gt;+VLOOKUP($C1501, 'Sch 10.1 Rate Design'!$B$9:$K$16, 5),IF(J1501&gt;+VLOOKUP($C1501, 'Sch 10.1 Rate Design'!$B$9:$K$16, 7),+VLOOKUP($C1501, 'Sch 10.1 Rate Design'!$B$9:$K$16, 7)-VLOOKUP($C1501, 'Sch 10.1 Rate Design'!$B$9:$K$16, 5), J1501-VLOOKUP($C1501, 'Sch 10.1 Rate Design'!$B$9:$K$16, 5)), 0))</f>
        <v>0</v>
      </c>
      <c r="BS1501" s="390">
        <f>IF(K1501="",0,+IF(K1501&gt;+VLOOKUP($C1501, 'Sch 10.1 Rate Design'!$B$9:$K$16, 5),IF(K1501&gt;+VLOOKUP($C1501, 'Sch 10.1 Rate Design'!$B$9:$K$16, 7),+VLOOKUP($C1501, 'Sch 10.1 Rate Design'!$B$9:$K$16, 7)-VLOOKUP($C1501, 'Sch 10.1 Rate Design'!$B$9:$K$16, 5), K1501-VLOOKUP($C1501, 'Sch 10.1 Rate Design'!$B$9:$K$16, 5)), 0))</f>
        <v>0</v>
      </c>
      <c r="BT1501" s="390">
        <f>IF(L1501="",0,+IF(L1501&gt;+VLOOKUP($C1501, 'Sch 10.1 Rate Design'!$B$9:$K$16, 5),IF(L1501&gt;+VLOOKUP($C1501, 'Sch 10.1 Rate Design'!$B$9:$K$16, 7),+VLOOKUP($C1501, 'Sch 10.1 Rate Design'!$B$9:$K$16, 7)-VLOOKUP($C1501, 'Sch 10.1 Rate Design'!$B$9:$K$16, 5), L1501-VLOOKUP($C1501, 'Sch 10.1 Rate Design'!$B$9:$K$16, 5)), 0))</f>
        <v>0</v>
      </c>
      <c r="BU1501" s="390">
        <f>IF(M1501="",0,+IF(M1501&gt;+VLOOKUP($C1501, 'Sch 10.1 Rate Design'!$B$9:$K$16, 5),IF(M1501&gt;+VLOOKUP($C1501, 'Sch 10.1 Rate Design'!$B$9:$K$16, 7),+VLOOKUP($C1501, 'Sch 10.1 Rate Design'!$B$9:$K$16, 7)-VLOOKUP($C1501, 'Sch 10.1 Rate Design'!$B$9:$K$16, 5), M1501-VLOOKUP($C1501, 'Sch 10.1 Rate Design'!$B$9:$K$16, 5)), 0))</f>
        <v>0</v>
      </c>
      <c r="BV1501" s="390">
        <f>IF(N1501="",0,+IF(N1501&gt;+VLOOKUP($C1501, 'Sch 10.1 Rate Design'!$B$9:$K$16, 5),IF(N1501&gt;+VLOOKUP($C1501, 'Sch 10.1 Rate Design'!$B$9:$K$16, 7),+VLOOKUP($C1501, 'Sch 10.1 Rate Design'!$B$9:$K$16, 7)-VLOOKUP($C1501, 'Sch 10.1 Rate Design'!$B$9:$K$16, 5), N1501-VLOOKUP($C1501, 'Sch 10.1 Rate Design'!$B$9:$K$16, 5)), 0))</f>
        <v>0</v>
      </c>
      <c r="BW1501" s="390">
        <f>IF(O1501="",0,+IF(O1501&gt;+VLOOKUP($C1501, 'Sch 10.1 Rate Design'!$B$9:$K$16, 5),IF(O1501&gt;+VLOOKUP($C1501, 'Sch 10.1 Rate Design'!$B$9:$K$16, 7),+VLOOKUP($C1501, 'Sch 10.1 Rate Design'!$B$9:$K$16, 7)-VLOOKUP($C1501, 'Sch 10.1 Rate Design'!$B$9:$K$16, 5), O1501-VLOOKUP($C1501, 'Sch 10.1 Rate Design'!$B$9:$K$16, 5)), 0))</f>
        <v>0</v>
      </c>
      <c r="BX1501" s="390">
        <f>IF(P1501="",0,+IF(P1501&gt;+VLOOKUP($C1501, 'Sch 10.1 Rate Design'!$B$9:$K$16, 5),IF(P1501&gt;+VLOOKUP($C1501, 'Sch 10.1 Rate Design'!$B$9:$K$16, 7),+VLOOKUP($C1501, 'Sch 10.1 Rate Design'!$B$9:$K$16, 7)-VLOOKUP($C1501, 'Sch 10.1 Rate Design'!$B$9:$K$16, 5), P1501-VLOOKUP($C1501, 'Sch 10.1 Rate Design'!$B$9:$K$16, 5)), 0))</f>
        <v>0</v>
      </c>
      <c r="BY1501" s="390">
        <f>IF(Q1501="",0,+IF(Q1501&gt;+VLOOKUP($C1501, 'Sch 10.1 Rate Design'!$B$9:$K$16, 5),IF(Q1501&gt;+VLOOKUP($C1501, 'Sch 10.1 Rate Design'!$B$9:$K$16, 7),+VLOOKUP($C1501, 'Sch 10.1 Rate Design'!$B$9:$K$16, 7)-VLOOKUP($C1501, 'Sch 10.1 Rate Design'!$B$9:$K$16, 5), Q1501-VLOOKUP($C1501, 'Sch 10.1 Rate Design'!$B$9:$K$16, 5)), 0))</f>
        <v>0</v>
      </c>
      <c r="BZ1501" s="390">
        <f>IF(R1501="",0,+IF(R1501&gt;+VLOOKUP($C1501, 'Sch 10.1 Rate Design'!$B$9:$K$16, 5),IF(R1501&gt;+VLOOKUP($C1501, 'Sch 10.1 Rate Design'!$B$9:$K$16, 7),+VLOOKUP($C1501, 'Sch 10.1 Rate Design'!$B$9:$K$16, 7)-VLOOKUP($C1501, 'Sch 10.1 Rate Design'!$B$9:$K$16, 5), R1501-VLOOKUP($C1501, 'Sch 10.1 Rate Design'!$B$9:$K$16, 5)), 0))</f>
        <v>0</v>
      </c>
      <c r="CA1501" s="698">
        <f>IF(S1501="",0,+IF(S1501&gt;+VLOOKUP($C1501, 'Sch 10.1 Rate Design'!$B$9:$K$16, 5),IF(S1501&gt;+VLOOKUP($C1501, 'Sch 10.1 Rate Design'!$B$9:$K$16, 7),+VLOOKUP($C1501, 'Sch 10.1 Rate Design'!$B$9:$K$16, 7)-VLOOKUP($C1501, 'Sch 10.1 Rate Design'!$B$9:$K$16, 5), S1501-VLOOKUP($C1501, 'Sch 10.1 Rate Design'!$B$9:$K$16, 5)), 0))</f>
        <v>0</v>
      </c>
      <c r="CB1501" s="701">
        <f>IF(H1501="", 0, BP1501/'Sch 10.1 Rate Design'!$Z$24*VLOOKUP($C1501, 'Sch 10.1 Rate Design'!$B$9:$K$16, 8, FALSE))</f>
        <v>0</v>
      </c>
      <c r="CC1501" s="701">
        <f>IF(I1501="", 0, BQ1501/'Sch 10.1 Rate Design'!$Z$24*VLOOKUP($C1501, 'Sch 10.1 Rate Design'!$B$9:$K$16, 8, FALSE))</f>
        <v>0</v>
      </c>
      <c r="CD1501" s="701">
        <f>IF(J1501="", 0, BR1501/'Sch 10.1 Rate Design'!$Z$24*VLOOKUP($C1501, 'Sch 10.1 Rate Design'!$B$9:$K$16, 8, FALSE))</f>
        <v>0</v>
      </c>
      <c r="CE1501" s="701">
        <f>IF(K1501="", 0, BS1501/'Sch 10.1 Rate Design'!$Z$24*VLOOKUP($C1501, 'Sch 10.1 Rate Design'!$B$9:$K$16, 8, FALSE))</f>
        <v>0</v>
      </c>
      <c r="CF1501" s="701">
        <f>IF(L1501="", 0, BT1501/'Sch 10.1 Rate Design'!$Z$24*VLOOKUP($C1501, 'Sch 10.1 Rate Design'!$B$9:$K$16, 8, FALSE))</f>
        <v>0</v>
      </c>
      <c r="CG1501" s="701">
        <f>IF(M1501="", 0, BU1501/'Sch 10.1 Rate Design'!$Z$24*VLOOKUP($C1501, 'Sch 10.1 Rate Design'!$B$9:$K$16, 8, FALSE))</f>
        <v>0</v>
      </c>
      <c r="CH1501" s="701">
        <f>IF(N1501="", 0, BV1501/'Sch 10.1 Rate Design'!$Z$24*VLOOKUP($C1501, 'Sch 10.1 Rate Design'!$B$9:$K$16, 8, FALSE))</f>
        <v>0</v>
      </c>
      <c r="CI1501" s="701">
        <f>IF(O1501="", 0, BW1501/'Sch 10.1 Rate Design'!$Z$24*VLOOKUP($C1501, 'Sch 10.1 Rate Design'!$B$9:$K$16, 8, FALSE))</f>
        <v>0</v>
      </c>
      <c r="CJ1501" s="701">
        <f>IF(P1501="", 0, BX1501/'Sch 10.1 Rate Design'!$Z$24*VLOOKUP($C1501, 'Sch 10.1 Rate Design'!$B$9:$K$16, 8, FALSE))</f>
        <v>0</v>
      </c>
      <c r="CK1501" s="701">
        <f>IF(Q1501="", 0, BY1501/'Sch 10.1 Rate Design'!$Z$24*VLOOKUP($C1501, 'Sch 10.1 Rate Design'!$B$9:$K$16, 8, FALSE))</f>
        <v>0</v>
      </c>
      <c r="CL1501" s="701">
        <f>IF(R1501="", 0, BZ1501/'Sch 10.1 Rate Design'!$Z$24*VLOOKUP($C1501, 'Sch 10.1 Rate Design'!$B$9:$K$16, 8, FALSE))</f>
        <v>0</v>
      </c>
      <c r="CM1501" s="700">
        <f>IF(S1501="", 0, CA1501/'Sch 10.1 Rate Design'!$Z$24*VLOOKUP($C1501, 'Sch 10.1 Rate Design'!$B$9:$K$16, 8, FALSE))</f>
        <v>0</v>
      </c>
      <c r="CN1501" s="390">
        <f>IF(H1501="",0,IF(H1501&gt;VLOOKUP($C1501,'Sch 10.1 Rate Design'!$B$9:$K$16,9,FALSE),H1501-VLOOKUP($C1501,'Sch 10.1 Rate Design'!$B$9:$K$16,9,FALSE),0))</f>
        <v>0</v>
      </c>
      <c r="CO1501" s="390">
        <f>IF(I1501="",0,IF(I1501&gt;VLOOKUP($C1501,'Sch 10.1 Rate Design'!$B$9:$K$16,9,FALSE),I1501-VLOOKUP($C1501,'Sch 10.1 Rate Design'!$B$9:$K$16,9,FALSE),0))</f>
        <v>0</v>
      </c>
      <c r="CP1501" s="390">
        <f>IF(J1501="",0,IF(J1501&gt;VLOOKUP($C1501,'Sch 10.1 Rate Design'!$B$9:$K$16,9,FALSE),J1501-VLOOKUP($C1501,'Sch 10.1 Rate Design'!$B$9:$K$16,9,FALSE),0))</f>
        <v>0</v>
      </c>
      <c r="CQ1501" s="390">
        <f>IF(K1501="",0,IF(K1501&gt;VLOOKUP($C1501,'Sch 10.1 Rate Design'!$B$9:$K$16,9,FALSE),K1501-VLOOKUP($C1501,'Sch 10.1 Rate Design'!$B$9:$K$16,9,FALSE),0))</f>
        <v>0</v>
      </c>
      <c r="CR1501" s="390">
        <f>IF(L1501="",0,IF(L1501&gt;VLOOKUP($C1501,'Sch 10.1 Rate Design'!$B$9:$K$16,9,FALSE),L1501-VLOOKUP($C1501,'Sch 10.1 Rate Design'!$B$9:$K$16,9,FALSE),0))</f>
        <v>0</v>
      </c>
      <c r="CS1501" s="390">
        <f>IF(M1501="",0,IF(M1501&gt;VLOOKUP($C1501,'Sch 10.1 Rate Design'!$B$9:$K$16,9,FALSE),M1501-VLOOKUP($C1501,'Sch 10.1 Rate Design'!$B$9:$K$16,9,FALSE),0))</f>
        <v>0</v>
      </c>
      <c r="CT1501" s="390">
        <f>IF(N1501="",0,IF(N1501&gt;VLOOKUP($C1501,'Sch 10.1 Rate Design'!$B$9:$K$16,9,FALSE),N1501-VLOOKUP($C1501,'Sch 10.1 Rate Design'!$B$9:$K$16,9,FALSE),0))</f>
        <v>0</v>
      </c>
      <c r="CU1501" s="390">
        <f>IF(O1501="",0,IF(O1501&gt;VLOOKUP($C1501,'Sch 10.1 Rate Design'!$B$9:$K$16,9,FALSE),O1501-VLOOKUP($C1501,'Sch 10.1 Rate Design'!$B$9:$K$16,9,FALSE),0))</f>
        <v>0</v>
      </c>
      <c r="CV1501" s="390">
        <f>IF(P1501="",0,IF(P1501&gt;VLOOKUP($C1501,'Sch 10.1 Rate Design'!$B$9:$K$16,9,FALSE),P1501-VLOOKUP($C1501,'Sch 10.1 Rate Design'!$B$9:$K$16,9,FALSE),0))</f>
        <v>0</v>
      </c>
      <c r="CW1501" s="390">
        <f>IF(Q1501="",0,IF(Q1501&gt;VLOOKUP($C1501,'Sch 10.1 Rate Design'!$B$9:$K$16,9,FALSE),Q1501-VLOOKUP($C1501,'Sch 10.1 Rate Design'!$B$9:$K$16,9,FALSE),0))</f>
        <v>0</v>
      </c>
      <c r="CX1501" s="390">
        <f>IF(R1501="",0,IF(R1501&gt;VLOOKUP($C1501,'Sch 10.1 Rate Design'!$B$9:$K$16,9,FALSE),R1501-VLOOKUP($C1501,'Sch 10.1 Rate Design'!$B$9:$K$16,9,FALSE),0))</f>
        <v>0</v>
      </c>
      <c r="CY1501" s="698">
        <f>IF(S1501="",0,IF(S1501&gt;VLOOKUP($C1501,'Sch 10.1 Rate Design'!$B$9:$K$16,9,FALSE),S1501-VLOOKUP($C1501,'Sch 10.1 Rate Design'!$B$9:$K$16,9,FALSE),0))</f>
        <v>0</v>
      </c>
      <c r="CZ1501" s="701">
        <f>IF(H1501="", 0, CN1501/'Sch 10.1 Rate Design'!$Z$24*VLOOKUP($C1501, 'Sch 10.1 Rate Design'!$B$9:$K$16, 10, FALSE))</f>
        <v>0</v>
      </c>
      <c r="DA1501" s="701">
        <f>IF(I1501="", 0, CO1501/'Sch 10.1 Rate Design'!$Z$24*VLOOKUP($C1501, 'Sch 10.1 Rate Design'!$B$9:$K$16, 10, FALSE))</f>
        <v>0</v>
      </c>
      <c r="DB1501" s="701">
        <f>IF(J1501="", 0, CP1501/'Sch 10.1 Rate Design'!$Z$24*VLOOKUP($C1501, 'Sch 10.1 Rate Design'!$B$9:$K$16, 10, FALSE))</f>
        <v>0</v>
      </c>
      <c r="DC1501" s="701">
        <f>IF(K1501="", 0, CQ1501/'Sch 10.1 Rate Design'!$Z$24*VLOOKUP($C1501, 'Sch 10.1 Rate Design'!$B$9:$K$16, 10, FALSE))</f>
        <v>0</v>
      </c>
      <c r="DD1501" s="701">
        <f>IF(L1501="", 0, CR1501/'Sch 10.1 Rate Design'!$Z$24*VLOOKUP($C1501, 'Sch 10.1 Rate Design'!$B$9:$K$16, 10, FALSE))</f>
        <v>0</v>
      </c>
      <c r="DE1501" s="701">
        <f>IF(M1501="", 0, CS1501/'Sch 10.1 Rate Design'!$Z$24*VLOOKUP($C1501, 'Sch 10.1 Rate Design'!$B$9:$K$16, 10, FALSE))</f>
        <v>0</v>
      </c>
      <c r="DF1501" s="701">
        <f>IF(N1501="", 0, CT1501/'Sch 10.1 Rate Design'!$Z$24*VLOOKUP($C1501, 'Sch 10.1 Rate Design'!$B$9:$K$16, 10, FALSE))</f>
        <v>0</v>
      </c>
      <c r="DG1501" s="701">
        <f>IF(O1501="", 0, CU1501/'Sch 10.1 Rate Design'!$Z$24*VLOOKUP($C1501, 'Sch 10.1 Rate Design'!$B$9:$K$16, 10, FALSE))</f>
        <v>0</v>
      </c>
      <c r="DH1501" s="701">
        <f>IF(P1501="", 0, CV1501/'Sch 10.1 Rate Design'!$Z$24*VLOOKUP($C1501, 'Sch 10.1 Rate Design'!$B$9:$K$16, 10, FALSE))</f>
        <v>0</v>
      </c>
      <c r="DI1501" s="701">
        <f>IF(Q1501="", 0, CW1501/'Sch 10.1 Rate Design'!$Z$24*VLOOKUP($C1501, 'Sch 10.1 Rate Design'!$B$9:$K$16, 10, FALSE))</f>
        <v>0</v>
      </c>
      <c r="DJ1501" s="701">
        <f>IF(R1501="", 0, CX1501/'Sch 10.1 Rate Design'!$Z$24*VLOOKUP($C1501, 'Sch 10.1 Rate Design'!$B$9:$K$16, 10, FALSE))</f>
        <v>0</v>
      </c>
      <c r="DK1501" s="700">
        <f>IF(S1501="", 0, CY1501/'Sch 10.1 Rate Design'!$Z$24*VLOOKUP($C1501, 'Sch 10.1 Rate Design'!$B$9:$K$16, 10, FALSE))</f>
        <v>0</v>
      </c>
      <c r="DL1501" s="699">
        <f>IF(H1501="", 0, VLOOKUP($C1501, 'Sch 10.1 Rate Design'!$B$9:$K$16, 3, FALSE))</f>
        <v>0</v>
      </c>
      <c r="DM1501" s="390">
        <f>IF(I1501="", 0, VLOOKUP($C1501, 'Sch 10.1 Rate Design'!$B$9:$K$16, 3, FALSE))</f>
        <v>0</v>
      </c>
      <c r="DN1501" s="390">
        <f>IF(J1501="", 0, VLOOKUP($C1501, 'Sch 10.1 Rate Design'!$B$9:$K$16, 3, FALSE))</f>
        <v>0</v>
      </c>
      <c r="DO1501" s="390">
        <f>IF(K1501="", 0, VLOOKUP($C1501, 'Sch 10.1 Rate Design'!$B$9:$K$16, 3, FALSE))</f>
        <v>0</v>
      </c>
      <c r="DP1501" s="390">
        <f>IF(L1501="", 0, VLOOKUP($C1501, 'Sch 10.1 Rate Design'!$B$9:$K$16, 3, FALSE))</f>
        <v>0</v>
      </c>
      <c r="DQ1501" s="390">
        <f>IF(M1501="", 0, VLOOKUP($C1501, 'Sch 10.1 Rate Design'!$B$9:$K$16, 3, FALSE))</f>
        <v>0</v>
      </c>
      <c r="DR1501" s="390">
        <f>IF(N1501="", 0, VLOOKUP($C1501, 'Sch 10.1 Rate Design'!$B$9:$K$16, 3, FALSE))</f>
        <v>0</v>
      </c>
      <c r="DS1501" s="390">
        <f>IF(O1501="", 0, VLOOKUP($C1501, 'Sch 10.1 Rate Design'!$B$9:$K$16, 3, FALSE))</f>
        <v>0</v>
      </c>
      <c r="DT1501" s="390">
        <f>IF(P1501="", 0, VLOOKUP($C1501, 'Sch 10.1 Rate Design'!$B$9:$K$16, 3, FALSE))</f>
        <v>0</v>
      </c>
      <c r="DU1501" s="390">
        <f>IF(Q1501="", 0, VLOOKUP($C1501, 'Sch 10.1 Rate Design'!$B$9:$K$16, 3, FALSE))</f>
        <v>0</v>
      </c>
      <c r="DV1501" s="390">
        <f>IF(R1501="", 0, VLOOKUP($C1501, 'Sch 10.1 Rate Design'!$B$9:$K$16, 3, FALSE))</f>
        <v>0</v>
      </c>
      <c r="DW1501" s="698">
        <f>IF(S1501="", 0, VLOOKUP($C1501, 'Sch 10.1 Rate Design'!$B$9:$K$16, 3, FALSE))</f>
        <v>0</v>
      </c>
      <c r="DX1501" s="390"/>
      <c r="DY1501" s="390"/>
      <c r="DZ1501" s="390"/>
      <c r="EA1501" s="390"/>
      <c r="EB1501" s="390"/>
      <c r="EC1501" s="390"/>
      <c r="ED1501" s="390"/>
      <c r="EE1501" s="390"/>
      <c r="EF1501" s="390"/>
      <c r="EG1501" s="390"/>
      <c r="EH1501" s="390"/>
      <c r="EI1501" s="390"/>
      <c r="EJ1501" s="390"/>
    </row>
    <row r="1502" spans="1:140" x14ac:dyDescent="0.3">
      <c r="A1502" s="984">
        <f>Input!AH1499</f>
        <v>0</v>
      </c>
      <c r="B1502" s="390">
        <v>1492</v>
      </c>
      <c r="C1502" s="684">
        <f>Input!AI1499</f>
        <v>0.75</v>
      </c>
      <c r="D1502" s="702">
        <f t="shared" si="345"/>
        <v>0</v>
      </c>
      <c r="E1502" s="702">
        <f>IF('Sch 10.1 Rate Design'!$AB$24="Monthly", AVERAGE(T1502,U1502,V1502,W1502,X1502,Y1502,Z1502,AA1502,AB1502,AC1502,AD1502,AE1502), AVERAGE(T1502,V1502,X1502,Z1502,AB1502,AD1502))</f>
        <v>0</v>
      </c>
      <c r="F1502" s="390">
        <f t="shared" si="332"/>
        <v>0</v>
      </c>
      <c r="G1502" s="698" t="e">
        <f>IF('Sch 10.1 Rate Design'!$AB$24="Monthly", AVERAGE(H1502,I1502,J1502,K1502,L1502,M1502,N1502,O1502,P1502,Q1502,R1502,S1502), AVERAGE(H1502,J1502,L1502,N1502,P1502,R1502))</f>
        <v>#DIV/0!</v>
      </c>
      <c r="H1502" s="390" t="str">
        <f>IF(Input!AJ1499="", "", Input!AJ1499)</f>
        <v/>
      </c>
      <c r="I1502" s="390" t="str">
        <f>IF(Input!AK1499="", "", Input!AK1499)</f>
        <v/>
      </c>
      <c r="J1502" s="390" t="str">
        <f>IF(Input!AL1499="", "", Input!AL1499)</f>
        <v/>
      </c>
      <c r="K1502" s="390" t="str">
        <f>IF(Input!AM1499="", "", Input!AM1499)</f>
        <v/>
      </c>
      <c r="L1502" s="390" t="str">
        <f>IF(Input!AN1499="", "", Input!AN1499)</f>
        <v/>
      </c>
      <c r="M1502" s="390" t="str">
        <f>IF(Input!AO1499="", "", Input!AO1499)</f>
        <v/>
      </c>
      <c r="N1502" s="390" t="str">
        <f>IF(Input!AP1499="", "", Input!AP1499)</f>
        <v/>
      </c>
      <c r="O1502" s="390" t="str">
        <f>IF(Input!AQ1499="", "", Input!AQ1499)</f>
        <v/>
      </c>
      <c r="P1502" s="390" t="str">
        <f>IF(Input!AR1499="", "", Input!AR1499)</f>
        <v/>
      </c>
      <c r="Q1502" s="390" t="str">
        <f>IF(Input!AS1499="", "", Input!AS1499)</f>
        <v/>
      </c>
      <c r="R1502" s="390" t="str">
        <f>IF(Input!AT1499="", "", Input!AT1499)</f>
        <v/>
      </c>
      <c r="S1502" s="390" t="str">
        <f>IF(Input!AU1499="", "", Input!AU1499)</f>
        <v/>
      </c>
      <c r="T1502" s="701">
        <f t="shared" si="333"/>
        <v>0</v>
      </c>
      <c r="U1502" s="701">
        <f t="shared" si="334"/>
        <v>0</v>
      </c>
      <c r="V1502" s="701">
        <f t="shared" si="335"/>
        <v>0</v>
      </c>
      <c r="W1502" s="701">
        <f t="shared" si="336"/>
        <v>0</v>
      </c>
      <c r="X1502" s="701">
        <f t="shared" si="337"/>
        <v>0</v>
      </c>
      <c r="Y1502" s="701">
        <f t="shared" si="338"/>
        <v>0</v>
      </c>
      <c r="Z1502" s="701">
        <f t="shared" si="339"/>
        <v>0</v>
      </c>
      <c r="AA1502" s="701">
        <f t="shared" si="340"/>
        <v>0</v>
      </c>
      <c r="AB1502" s="701">
        <f t="shared" si="341"/>
        <v>0</v>
      </c>
      <c r="AC1502" s="701">
        <f t="shared" si="342"/>
        <v>0</v>
      </c>
      <c r="AD1502" s="701">
        <f t="shared" si="343"/>
        <v>0</v>
      </c>
      <c r="AE1502" s="700">
        <f t="shared" si="344"/>
        <v>0</v>
      </c>
      <c r="AF1502" s="701">
        <f>IF(H1502="", 0, VLOOKUP($C1502, 'Sch 10.1 Rate Design'!$B$9:$K$16, 4, FALSE))</f>
        <v>0</v>
      </c>
      <c r="AG1502" s="701">
        <f>IF(I1502="", 0, VLOOKUP($C1502, 'Sch 10.1 Rate Design'!$B$9:$K$16, 4, FALSE))</f>
        <v>0</v>
      </c>
      <c r="AH1502" s="701">
        <f>IF(J1502="", 0, VLOOKUP($C1502, 'Sch 10.1 Rate Design'!$B$9:$K$16, 4, FALSE))</f>
        <v>0</v>
      </c>
      <c r="AI1502" s="701">
        <f>IF(K1502="", 0, VLOOKUP($C1502, 'Sch 10.1 Rate Design'!$B$9:$K$16, 4, FALSE))</f>
        <v>0</v>
      </c>
      <c r="AJ1502" s="701">
        <f>IF(L1502="", 0, VLOOKUP($C1502, 'Sch 10.1 Rate Design'!$B$9:$K$16, 4, FALSE))</f>
        <v>0</v>
      </c>
      <c r="AK1502" s="701">
        <f>IF(M1502="", 0, VLOOKUP($C1502, 'Sch 10.1 Rate Design'!$B$9:$K$16, 4, FALSE))</f>
        <v>0</v>
      </c>
      <c r="AL1502" s="701">
        <f>IF(N1502="", 0, VLOOKUP($C1502, 'Sch 10.1 Rate Design'!$B$9:$K$16, 4, FALSE))</f>
        <v>0</v>
      </c>
      <c r="AM1502" s="701">
        <f>IF(O1502="", 0, VLOOKUP($C1502, 'Sch 10.1 Rate Design'!$B$9:$K$16, 4, FALSE))</f>
        <v>0</v>
      </c>
      <c r="AN1502" s="701">
        <f>IF(P1502="", 0, VLOOKUP($C1502, 'Sch 10.1 Rate Design'!$B$9:$K$16, 4, FALSE))</f>
        <v>0</v>
      </c>
      <c r="AO1502" s="701">
        <f>IF(Q1502="", 0, VLOOKUP($C1502, 'Sch 10.1 Rate Design'!$B$9:$K$16, 4, FALSE))</f>
        <v>0</v>
      </c>
      <c r="AP1502" s="701">
        <f>IF(R1502="", 0, VLOOKUP($C1502, 'Sch 10.1 Rate Design'!$B$9:$K$16, 4, FALSE))</f>
        <v>0</v>
      </c>
      <c r="AQ1502" s="700">
        <f>IF(S1502="", 0, VLOOKUP($C1502, 'Sch 10.1 Rate Design'!$B$9:$K$16, 4, FALSE))</f>
        <v>0</v>
      </c>
      <c r="AR1502" s="699">
        <f>IF(H1502="",0,+IF(H1502&gt;+VLOOKUP($C1502, 'Sch 10.1 Rate Design'!$B$9:$K$16, 3),IF(H1502&gt;+VLOOKUP($C1502, 'Sch 10.1 Rate Design'!$B$9:$K$16, 5),+VLOOKUP($C1502, 'Sch 10.1 Rate Design'!$B$9:$K$16, 5)-VLOOKUP($C1502, 'Sch 10.1 Rate Design'!$B$9:$K$16, 3), H1502-VLOOKUP($C1502, 'Sch 10.1 Rate Design'!$B$9:$K$16, 3)), 0))</f>
        <v>0</v>
      </c>
      <c r="AS1502" s="390">
        <f>IF(I1502="",0,+IF(I1502&gt;+VLOOKUP($C1502, 'Sch 10.1 Rate Design'!$B$9:$K$16, 3),IF(I1502&gt;+VLOOKUP($C1502, 'Sch 10.1 Rate Design'!$B$9:$K$16, 5),+VLOOKUP($C1502, 'Sch 10.1 Rate Design'!$B$9:$K$16, 5)-VLOOKUP($C1502, 'Sch 10.1 Rate Design'!$B$9:$K$16, 3), I1502-VLOOKUP($C1502, 'Sch 10.1 Rate Design'!$B$9:$K$16, 3)), 0))</f>
        <v>0</v>
      </c>
      <c r="AT1502" s="390">
        <f>IF(J1502="",0,+IF(J1502&gt;+VLOOKUP($C1502, 'Sch 10.1 Rate Design'!$B$9:$K$16, 3),IF(J1502&gt;+VLOOKUP($C1502, 'Sch 10.1 Rate Design'!$B$9:$K$16, 5),+VLOOKUP($C1502, 'Sch 10.1 Rate Design'!$B$9:$K$16, 5)-VLOOKUP($C1502, 'Sch 10.1 Rate Design'!$B$9:$K$16, 3), J1502-VLOOKUP($C1502, 'Sch 10.1 Rate Design'!$B$9:$K$16, 3)), 0))</f>
        <v>0</v>
      </c>
      <c r="AU1502" s="390">
        <f>IF(K1502="",0,+IF(K1502&gt;+VLOOKUP($C1502, 'Sch 10.1 Rate Design'!$B$9:$K$16, 3),IF(K1502&gt;+VLOOKUP($C1502, 'Sch 10.1 Rate Design'!$B$9:$K$16, 5),+VLOOKUP($C1502, 'Sch 10.1 Rate Design'!$B$9:$K$16, 5)-VLOOKUP($C1502, 'Sch 10.1 Rate Design'!$B$9:$K$16, 3), K1502-VLOOKUP($C1502, 'Sch 10.1 Rate Design'!$B$9:$K$16, 3)), 0))</f>
        <v>0</v>
      </c>
      <c r="AV1502" s="390">
        <f>IF(L1502="",0,+IF(L1502&gt;+VLOOKUP($C1502, 'Sch 10.1 Rate Design'!$B$9:$K$16, 3),IF(L1502&gt;+VLOOKUP($C1502, 'Sch 10.1 Rate Design'!$B$9:$K$16, 5),+VLOOKUP($C1502, 'Sch 10.1 Rate Design'!$B$9:$K$16, 5)-VLOOKUP($C1502, 'Sch 10.1 Rate Design'!$B$9:$K$16, 3), L1502-VLOOKUP($C1502, 'Sch 10.1 Rate Design'!$B$9:$K$16, 3)), 0))</f>
        <v>0</v>
      </c>
      <c r="AW1502" s="390">
        <f>IF(M1502="",0,+IF(M1502&gt;+VLOOKUP($C1502, 'Sch 10.1 Rate Design'!$B$9:$K$16, 3),IF(M1502&gt;+VLOOKUP($C1502, 'Sch 10.1 Rate Design'!$B$9:$K$16, 5),+VLOOKUP($C1502, 'Sch 10.1 Rate Design'!$B$9:$K$16, 5)-VLOOKUP($C1502, 'Sch 10.1 Rate Design'!$B$9:$K$16, 3), M1502-VLOOKUP($C1502, 'Sch 10.1 Rate Design'!$B$9:$K$16, 3)), 0))</f>
        <v>0</v>
      </c>
      <c r="AX1502" s="390">
        <f>IF(N1502="",0,+IF(N1502&gt;+VLOOKUP($C1502, 'Sch 10.1 Rate Design'!$B$9:$K$16, 3),IF(N1502&gt;+VLOOKUP($C1502, 'Sch 10.1 Rate Design'!$B$9:$K$16, 5),+VLOOKUP($C1502, 'Sch 10.1 Rate Design'!$B$9:$K$16, 5)-VLOOKUP($C1502, 'Sch 10.1 Rate Design'!$B$9:$K$16, 3), N1502-VLOOKUP($C1502, 'Sch 10.1 Rate Design'!$B$9:$K$16, 3)), 0))</f>
        <v>0</v>
      </c>
      <c r="AY1502" s="390">
        <f>IF(O1502="",0,+IF(O1502&gt;+VLOOKUP($C1502, 'Sch 10.1 Rate Design'!$B$9:$K$16, 3),IF(O1502&gt;+VLOOKUP($C1502, 'Sch 10.1 Rate Design'!$B$9:$K$16, 5),+VLOOKUP($C1502, 'Sch 10.1 Rate Design'!$B$9:$K$16, 5)-VLOOKUP($C1502, 'Sch 10.1 Rate Design'!$B$9:$K$16, 3), O1502-VLOOKUP($C1502, 'Sch 10.1 Rate Design'!$B$9:$K$16, 3)), 0))</f>
        <v>0</v>
      </c>
      <c r="AZ1502" s="390">
        <f>IF(P1502="",0,+IF(P1502&gt;+VLOOKUP($C1502, 'Sch 10.1 Rate Design'!$B$9:$K$16, 3),IF(P1502&gt;+VLOOKUP($C1502, 'Sch 10.1 Rate Design'!$B$9:$K$16, 5),+VLOOKUP($C1502, 'Sch 10.1 Rate Design'!$B$9:$K$16, 5)-VLOOKUP($C1502, 'Sch 10.1 Rate Design'!$B$9:$K$16, 3), P1502-VLOOKUP($C1502, 'Sch 10.1 Rate Design'!$B$9:$K$16, 3)), 0))</f>
        <v>0</v>
      </c>
      <c r="BA1502" s="390">
        <f>IF(Q1502="",0,+IF(Q1502&gt;+VLOOKUP($C1502, 'Sch 10.1 Rate Design'!$B$9:$K$16, 3),IF(Q1502&gt;+VLOOKUP($C1502, 'Sch 10.1 Rate Design'!$B$9:$K$16, 5),+VLOOKUP($C1502, 'Sch 10.1 Rate Design'!$B$9:$K$16, 5)-VLOOKUP($C1502, 'Sch 10.1 Rate Design'!$B$9:$K$16, 3), Q1502-VLOOKUP($C1502, 'Sch 10.1 Rate Design'!$B$9:$K$16, 3)), 0))</f>
        <v>0</v>
      </c>
      <c r="BB1502" s="390">
        <f>IF(R1502="",0,+IF(R1502&gt;+VLOOKUP($C1502, 'Sch 10.1 Rate Design'!$B$9:$K$16, 3),IF(R1502&gt;+VLOOKUP($C1502, 'Sch 10.1 Rate Design'!$B$9:$K$16, 5),+VLOOKUP($C1502, 'Sch 10.1 Rate Design'!$B$9:$K$16, 5)-VLOOKUP($C1502, 'Sch 10.1 Rate Design'!$B$9:$K$16, 3), R1502-VLOOKUP($C1502, 'Sch 10.1 Rate Design'!$B$9:$K$16, 3)), 0))</f>
        <v>0</v>
      </c>
      <c r="BC1502" s="698">
        <f>IF(S1502="",0,+IF(S1502&gt;+VLOOKUP($C1502, 'Sch 10.1 Rate Design'!$B$9:$K$16, 3),IF(S1502&gt;+VLOOKUP($C1502, 'Sch 10.1 Rate Design'!$B$9:$K$16, 5),+VLOOKUP($C1502, 'Sch 10.1 Rate Design'!$B$9:$K$16, 5)-VLOOKUP($C1502, 'Sch 10.1 Rate Design'!$B$9:$K$16, 3), S1502-VLOOKUP($C1502, 'Sch 10.1 Rate Design'!$B$9:$K$16, 3)), 0))</f>
        <v>0</v>
      </c>
      <c r="BD1502" s="701">
        <f>IF(H1502="", 0, AR1502/'Sch 10.1 Rate Design'!$Z$24*VLOOKUP($C1502, 'Sch 10.1 Rate Design'!$B$9:$K$16, 6, FALSE))</f>
        <v>0</v>
      </c>
      <c r="BE1502" s="701">
        <f>IF(I1502="", 0, AS1502/'Sch 10.1 Rate Design'!$Z$24*VLOOKUP($C1502, 'Sch 10.1 Rate Design'!$B$9:$K$16, 6, FALSE))</f>
        <v>0</v>
      </c>
      <c r="BF1502" s="701">
        <f>IF(J1502="", 0, AT1502/'Sch 10.1 Rate Design'!$Z$24*VLOOKUP($C1502, 'Sch 10.1 Rate Design'!$B$9:$K$16, 6, FALSE))</f>
        <v>0</v>
      </c>
      <c r="BG1502" s="701">
        <f>IF(K1502="", 0, AU1502/'Sch 10.1 Rate Design'!$Z$24*VLOOKUP($C1502, 'Sch 10.1 Rate Design'!$B$9:$K$16, 6, FALSE))</f>
        <v>0</v>
      </c>
      <c r="BH1502" s="701">
        <f>IF(L1502="", 0, AV1502/'Sch 10.1 Rate Design'!$Z$24*VLOOKUP($C1502, 'Sch 10.1 Rate Design'!$B$9:$K$16, 6, FALSE))</f>
        <v>0</v>
      </c>
      <c r="BI1502" s="701">
        <f>IF(M1502="", 0, AW1502/'Sch 10.1 Rate Design'!$Z$24*VLOOKUP($C1502, 'Sch 10.1 Rate Design'!$B$9:$K$16, 6, FALSE))</f>
        <v>0</v>
      </c>
      <c r="BJ1502" s="701">
        <f>IF(N1502="", 0, AX1502/'Sch 10.1 Rate Design'!$Z$24*VLOOKUP($C1502, 'Sch 10.1 Rate Design'!$B$9:$K$16, 6, FALSE))</f>
        <v>0</v>
      </c>
      <c r="BK1502" s="701">
        <f>IF(O1502="", 0, AY1502/'Sch 10.1 Rate Design'!$Z$24*VLOOKUP($C1502, 'Sch 10.1 Rate Design'!$B$9:$K$16, 6, FALSE))</f>
        <v>0</v>
      </c>
      <c r="BL1502" s="701">
        <f>IF(P1502="", 0, AZ1502/'Sch 10.1 Rate Design'!$Z$24*VLOOKUP($C1502, 'Sch 10.1 Rate Design'!$B$9:$K$16, 6, FALSE))</f>
        <v>0</v>
      </c>
      <c r="BM1502" s="701">
        <f>IF(Q1502="", 0, BA1502/'Sch 10.1 Rate Design'!$Z$24*VLOOKUP($C1502, 'Sch 10.1 Rate Design'!$B$9:$K$16, 6, FALSE))</f>
        <v>0</v>
      </c>
      <c r="BN1502" s="701">
        <f>IF(R1502="", 0, BB1502/'Sch 10.1 Rate Design'!$Z$24*VLOOKUP($C1502, 'Sch 10.1 Rate Design'!$B$9:$K$16, 6, FALSE))</f>
        <v>0</v>
      </c>
      <c r="BO1502" s="700">
        <f>IF(S1502="", 0, BC1502/'Sch 10.1 Rate Design'!$Z$24*VLOOKUP($C1502, 'Sch 10.1 Rate Design'!$B$9:$K$16, 6, FALSE))</f>
        <v>0</v>
      </c>
      <c r="BP1502" s="390">
        <f>IF(H1502="",0,+IF(H1502&gt;+VLOOKUP($C1502, 'Sch 10.1 Rate Design'!$B$9:$K$16, 5),IF(H1502&gt;+VLOOKUP($C1502, 'Sch 10.1 Rate Design'!$B$9:$K$16, 7),+VLOOKUP($C1502, 'Sch 10.1 Rate Design'!$B$9:$K$16, 7)-VLOOKUP($C1502, 'Sch 10.1 Rate Design'!$B$9:$K$16, 5), H1502-VLOOKUP($C1502, 'Sch 10.1 Rate Design'!$B$9:$K$16, 5)), 0))</f>
        <v>0</v>
      </c>
      <c r="BQ1502" s="390">
        <f>IF(I1502="",0,+IF(I1502&gt;+VLOOKUP($C1502, 'Sch 10.1 Rate Design'!$B$9:$K$16, 5),IF(I1502&gt;+VLOOKUP($C1502, 'Sch 10.1 Rate Design'!$B$9:$K$16, 7),+VLOOKUP($C1502, 'Sch 10.1 Rate Design'!$B$9:$K$16, 7)-VLOOKUP($C1502, 'Sch 10.1 Rate Design'!$B$9:$K$16, 5), I1502-VLOOKUP($C1502, 'Sch 10.1 Rate Design'!$B$9:$K$16, 5)), 0))</f>
        <v>0</v>
      </c>
      <c r="BR1502" s="390">
        <f>IF(J1502="",0,+IF(J1502&gt;+VLOOKUP($C1502, 'Sch 10.1 Rate Design'!$B$9:$K$16, 5),IF(J1502&gt;+VLOOKUP($C1502, 'Sch 10.1 Rate Design'!$B$9:$K$16, 7),+VLOOKUP($C1502, 'Sch 10.1 Rate Design'!$B$9:$K$16, 7)-VLOOKUP($C1502, 'Sch 10.1 Rate Design'!$B$9:$K$16, 5), J1502-VLOOKUP($C1502, 'Sch 10.1 Rate Design'!$B$9:$K$16, 5)), 0))</f>
        <v>0</v>
      </c>
      <c r="BS1502" s="390">
        <f>IF(K1502="",0,+IF(K1502&gt;+VLOOKUP($C1502, 'Sch 10.1 Rate Design'!$B$9:$K$16, 5),IF(K1502&gt;+VLOOKUP($C1502, 'Sch 10.1 Rate Design'!$B$9:$K$16, 7),+VLOOKUP($C1502, 'Sch 10.1 Rate Design'!$B$9:$K$16, 7)-VLOOKUP($C1502, 'Sch 10.1 Rate Design'!$B$9:$K$16, 5), K1502-VLOOKUP($C1502, 'Sch 10.1 Rate Design'!$B$9:$K$16, 5)), 0))</f>
        <v>0</v>
      </c>
      <c r="BT1502" s="390">
        <f>IF(L1502="",0,+IF(L1502&gt;+VLOOKUP($C1502, 'Sch 10.1 Rate Design'!$B$9:$K$16, 5),IF(L1502&gt;+VLOOKUP($C1502, 'Sch 10.1 Rate Design'!$B$9:$K$16, 7),+VLOOKUP($C1502, 'Sch 10.1 Rate Design'!$B$9:$K$16, 7)-VLOOKUP($C1502, 'Sch 10.1 Rate Design'!$B$9:$K$16, 5), L1502-VLOOKUP($C1502, 'Sch 10.1 Rate Design'!$B$9:$K$16, 5)), 0))</f>
        <v>0</v>
      </c>
      <c r="BU1502" s="390">
        <f>IF(M1502="",0,+IF(M1502&gt;+VLOOKUP($C1502, 'Sch 10.1 Rate Design'!$B$9:$K$16, 5),IF(M1502&gt;+VLOOKUP($C1502, 'Sch 10.1 Rate Design'!$B$9:$K$16, 7),+VLOOKUP($C1502, 'Sch 10.1 Rate Design'!$B$9:$K$16, 7)-VLOOKUP($C1502, 'Sch 10.1 Rate Design'!$B$9:$K$16, 5), M1502-VLOOKUP($C1502, 'Sch 10.1 Rate Design'!$B$9:$K$16, 5)), 0))</f>
        <v>0</v>
      </c>
      <c r="BV1502" s="390">
        <f>IF(N1502="",0,+IF(N1502&gt;+VLOOKUP($C1502, 'Sch 10.1 Rate Design'!$B$9:$K$16, 5),IF(N1502&gt;+VLOOKUP($C1502, 'Sch 10.1 Rate Design'!$B$9:$K$16, 7),+VLOOKUP($C1502, 'Sch 10.1 Rate Design'!$B$9:$K$16, 7)-VLOOKUP($C1502, 'Sch 10.1 Rate Design'!$B$9:$K$16, 5), N1502-VLOOKUP($C1502, 'Sch 10.1 Rate Design'!$B$9:$K$16, 5)), 0))</f>
        <v>0</v>
      </c>
      <c r="BW1502" s="390">
        <f>IF(O1502="",0,+IF(O1502&gt;+VLOOKUP($C1502, 'Sch 10.1 Rate Design'!$B$9:$K$16, 5),IF(O1502&gt;+VLOOKUP($C1502, 'Sch 10.1 Rate Design'!$B$9:$K$16, 7),+VLOOKUP($C1502, 'Sch 10.1 Rate Design'!$B$9:$K$16, 7)-VLOOKUP($C1502, 'Sch 10.1 Rate Design'!$B$9:$K$16, 5), O1502-VLOOKUP($C1502, 'Sch 10.1 Rate Design'!$B$9:$K$16, 5)), 0))</f>
        <v>0</v>
      </c>
      <c r="BX1502" s="390">
        <f>IF(P1502="",0,+IF(P1502&gt;+VLOOKUP($C1502, 'Sch 10.1 Rate Design'!$B$9:$K$16, 5),IF(P1502&gt;+VLOOKUP($C1502, 'Sch 10.1 Rate Design'!$B$9:$K$16, 7),+VLOOKUP($C1502, 'Sch 10.1 Rate Design'!$B$9:$K$16, 7)-VLOOKUP($C1502, 'Sch 10.1 Rate Design'!$B$9:$K$16, 5), P1502-VLOOKUP($C1502, 'Sch 10.1 Rate Design'!$B$9:$K$16, 5)), 0))</f>
        <v>0</v>
      </c>
      <c r="BY1502" s="390">
        <f>IF(Q1502="",0,+IF(Q1502&gt;+VLOOKUP($C1502, 'Sch 10.1 Rate Design'!$B$9:$K$16, 5),IF(Q1502&gt;+VLOOKUP($C1502, 'Sch 10.1 Rate Design'!$B$9:$K$16, 7),+VLOOKUP($C1502, 'Sch 10.1 Rate Design'!$B$9:$K$16, 7)-VLOOKUP($C1502, 'Sch 10.1 Rate Design'!$B$9:$K$16, 5), Q1502-VLOOKUP($C1502, 'Sch 10.1 Rate Design'!$B$9:$K$16, 5)), 0))</f>
        <v>0</v>
      </c>
      <c r="BZ1502" s="390">
        <f>IF(R1502="",0,+IF(R1502&gt;+VLOOKUP($C1502, 'Sch 10.1 Rate Design'!$B$9:$K$16, 5),IF(R1502&gt;+VLOOKUP($C1502, 'Sch 10.1 Rate Design'!$B$9:$K$16, 7),+VLOOKUP($C1502, 'Sch 10.1 Rate Design'!$B$9:$K$16, 7)-VLOOKUP($C1502, 'Sch 10.1 Rate Design'!$B$9:$K$16, 5), R1502-VLOOKUP($C1502, 'Sch 10.1 Rate Design'!$B$9:$K$16, 5)), 0))</f>
        <v>0</v>
      </c>
      <c r="CA1502" s="698">
        <f>IF(S1502="",0,+IF(S1502&gt;+VLOOKUP($C1502, 'Sch 10.1 Rate Design'!$B$9:$K$16, 5),IF(S1502&gt;+VLOOKUP($C1502, 'Sch 10.1 Rate Design'!$B$9:$K$16, 7),+VLOOKUP($C1502, 'Sch 10.1 Rate Design'!$B$9:$K$16, 7)-VLOOKUP($C1502, 'Sch 10.1 Rate Design'!$B$9:$K$16, 5), S1502-VLOOKUP($C1502, 'Sch 10.1 Rate Design'!$B$9:$K$16, 5)), 0))</f>
        <v>0</v>
      </c>
      <c r="CB1502" s="701">
        <f>IF(H1502="", 0, BP1502/'Sch 10.1 Rate Design'!$Z$24*VLOOKUP($C1502, 'Sch 10.1 Rate Design'!$B$9:$K$16, 8, FALSE))</f>
        <v>0</v>
      </c>
      <c r="CC1502" s="701">
        <f>IF(I1502="", 0, BQ1502/'Sch 10.1 Rate Design'!$Z$24*VLOOKUP($C1502, 'Sch 10.1 Rate Design'!$B$9:$K$16, 8, FALSE))</f>
        <v>0</v>
      </c>
      <c r="CD1502" s="701">
        <f>IF(J1502="", 0, BR1502/'Sch 10.1 Rate Design'!$Z$24*VLOOKUP($C1502, 'Sch 10.1 Rate Design'!$B$9:$K$16, 8, FALSE))</f>
        <v>0</v>
      </c>
      <c r="CE1502" s="701">
        <f>IF(K1502="", 0, BS1502/'Sch 10.1 Rate Design'!$Z$24*VLOOKUP($C1502, 'Sch 10.1 Rate Design'!$B$9:$K$16, 8, FALSE))</f>
        <v>0</v>
      </c>
      <c r="CF1502" s="701">
        <f>IF(L1502="", 0, BT1502/'Sch 10.1 Rate Design'!$Z$24*VLOOKUP($C1502, 'Sch 10.1 Rate Design'!$B$9:$K$16, 8, FALSE))</f>
        <v>0</v>
      </c>
      <c r="CG1502" s="701">
        <f>IF(M1502="", 0, BU1502/'Sch 10.1 Rate Design'!$Z$24*VLOOKUP($C1502, 'Sch 10.1 Rate Design'!$B$9:$K$16, 8, FALSE))</f>
        <v>0</v>
      </c>
      <c r="CH1502" s="701">
        <f>IF(N1502="", 0, BV1502/'Sch 10.1 Rate Design'!$Z$24*VLOOKUP($C1502, 'Sch 10.1 Rate Design'!$B$9:$K$16, 8, FALSE))</f>
        <v>0</v>
      </c>
      <c r="CI1502" s="701">
        <f>IF(O1502="", 0, BW1502/'Sch 10.1 Rate Design'!$Z$24*VLOOKUP($C1502, 'Sch 10.1 Rate Design'!$B$9:$K$16, 8, FALSE))</f>
        <v>0</v>
      </c>
      <c r="CJ1502" s="701">
        <f>IF(P1502="", 0, BX1502/'Sch 10.1 Rate Design'!$Z$24*VLOOKUP($C1502, 'Sch 10.1 Rate Design'!$B$9:$K$16, 8, FALSE))</f>
        <v>0</v>
      </c>
      <c r="CK1502" s="701">
        <f>IF(Q1502="", 0, BY1502/'Sch 10.1 Rate Design'!$Z$24*VLOOKUP($C1502, 'Sch 10.1 Rate Design'!$B$9:$K$16, 8, FALSE))</f>
        <v>0</v>
      </c>
      <c r="CL1502" s="701">
        <f>IF(R1502="", 0, BZ1502/'Sch 10.1 Rate Design'!$Z$24*VLOOKUP($C1502, 'Sch 10.1 Rate Design'!$B$9:$K$16, 8, FALSE))</f>
        <v>0</v>
      </c>
      <c r="CM1502" s="700">
        <f>IF(S1502="", 0, CA1502/'Sch 10.1 Rate Design'!$Z$24*VLOOKUP($C1502, 'Sch 10.1 Rate Design'!$B$9:$K$16, 8, FALSE))</f>
        <v>0</v>
      </c>
      <c r="CN1502" s="390">
        <f>IF(H1502="",0,IF(H1502&gt;VLOOKUP($C1502,'Sch 10.1 Rate Design'!$B$9:$K$16,9,FALSE),H1502-VLOOKUP($C1502,'Sch 10.1 Rate Design'!$B$9:$K$16,9,FALSE),0))</f>
        <v>0</v>
      </c>
      <c r="CO1502" s="390">
        <f>IF(I1502="",0,IF(I1502&gt;VLOOKUP($C1502,'Sch 10.1 Rate Design'!$B$9:$K$16,9,FALSE),I1502-VLOOKUP($C1502,'Sch 10.1 Rate Design'!$B$9:$K$16,9,FALSE),0))</f>
        <v>0</v>
      </c>
      <c r="CP1502" s="390">
        <f>IF(J1502="",0,IF(J1502&gt;VLOOKUP($C1502,'Sch 10.1 Rate Design'!$B$9:$K$16,9,FALSE),J1502-VLOOKUP($C1502,'Sch 10.1 Rate Design'!$B$9:$K$16,9,FALSE),0))</f>
        <v>0</v>
      </c>
      <c r="CQ1502" s="390">
        <f>IF(K1502="",0,IF(K1502&gt;VLOOKUP($C1502,'Sch 10.1 Rate Design'!$B$9:$K$16,9,FALSE),K1502-VLOOKUP($C1502,'Sch 10.1 Rate Design'!$B$9:$K$16,9,FALSE),0))</f>
        <v>0</v>
      </c>
      <c r="CR1502" s="390">
        <f>IF(L1502="",0,IF(L1502&gt;VLOOKUP($C1502,'Sch 10.1 Rate Design'!$B$9:$K$16,9,FALSE),L1502-VLOOKUP($C1502,'Sch 10.1 Rate Design'!$B$9:$K$16,9,FALSE),0))</f>
        <v>0</v>
      </c>
      <c r="CS1502" s="390">
        <f>IF(M1502="",0,IF(M1502&gt;VLOOKUP($C1502,'Sch 10.1 Rate Design'!$B$9:$K$16,9,FALSE),M1502-VLOOKUP($C1502,'Sch 10.1 Rate Design'!$B$9:$K$16,9,FALSE),0))</f>
        <v>0</v>
      </c>
      <c r="CT1502" s="390">
        <f>IF(N1502="",0,IF(N1502&gt;VLOOKUP($C1502,'Sch 10.1 Rate Design'!$B$9:$K$16,9,FALSE),N1502-VLOOKUP($C1502,'Sch 10.1 Rate Design'!$B$9:$K$16,9,FALSE),0))</f>
        <v>0</v>
      </c>
      <c r="CU1502" s="390">
        <f>IF(O1502="",0,IF(O1502&gt;VLOOKUP($C1502,'Sch 10.1 Rate Design'!$B$9:$K$16,9,FALSE),O1502-VLOOKUP($C1502,'Sch 10.1 Rate Design'!$B$9:$K$16,9,FALSE),0))</f>
        <v>0</v>
      </c>
      <c r="CV1502" s="390">
        <f>IF(P1502="",0,IF(P1502&gt;VLOOKUP($C1502,'Sch 10.1 Rate Design'!$B$9:$K$16,9,FALSE),P1502-VLOOKUP($C1502,'Sch 10.1 Rate Design'!$B$9:$K$16,9,FALSE),0))</f>
        <v>0</v>
      </c>
      <c r="CW1502" s="390">
        <f>IF(Q1502="",0,IF(Q1502&gt;VLOOKUP($C1502,'Sch 10.1 Rate Design'!$B$9:$K$16,9,FALSE),Q1502-VLOOKUP($C1502,'Sch 10.1 Rate Design'!$B$9:$K$16,9,FALSE),0))</f>
        <v>0</v>
      </c>
      <c r="CX1502" s="390">
        <f>IF(R1502="",0,IF(R1502&gt;VLOOKUP($C1502,'Sch 10.1 Rate Design'!$B$9:$K$16,9,FALSE),R1502-VLOOKUP($C1502,'Sch 10.1 Rate Design'!$B$9:$K$16,9,FALSE),0))</f>
        <v>0</v>
      </c>
      <c r="CY1502" s="698">
        <f>IF(S1502="",0,IF(S1502&gt;VLOOKUP($C1502,'Sch 10.1 Rate Design'!$B$9:$K$16,9,FALSE),S1502-VLOOKUP($C1502,'Sch 10.1 Rate Design'!$B$9:$K$16,9,FALSE),0))</f>
        <v>0</v>
      </c>
      <c r="CZ1502" s="701">
        <f>IF(H1502="", 0, CN1502/'Sch 10.1 Rate Design'!$Z$24*VLOOKUP($C1502, 'Sch 10.1 Rate Design'!$B$9:$K$16, 10, FALSE))</f>
        <v>0</v>
      </c>
      <c r="DA1502" s="701">
        <f>IF(I1502="", 0, CO1502/'Sch 10.1 Rate Design'!$Z$24*VLOOKUP($C1502, 'Sch 10.1 Rate Design'!$B$9:$K$16, 10, FALSE))</f>
        <v>0</v>
      </c>
      <c r="DB1502" s="701">
        <f>IF(J1502="", 0, CP1502/'Sch 10.1 Rate Design'!$Z$24*VLOOKUP($C1502, 'Sch 10.1 Rate Design'!$B$9:$K$16, 10, FALSE))</f>
        <v>0</v>
      </c>
      <c r="DC1502" s="701">
        <f>IF(K1502="", 0, CQ1502/'Sch 10.1 Rate Design'!$Z$24*VLOOKUP($C1502, 'Sch 10.1 Rate Design'!$B$9:$K$16, 10, FALSE))</f>
        <v>0</v>
      </c>
      <c r="DD1502" s="701">
        <f>IF(L1502="", 0, CR1502/'Sch 10.1 Rate Design'!$Z$24*VLOOKUP($C1502, 'Sch 10.1 Rate Design'!$B$9:$K$16, 10, FALSE))</f>
        <v>0</v>
      </c>
      <c r="DE1502" s="701">
        <f>IF(M1502="", 0, CS1502/'Sch 10.1 Rate Design'!$Z$24*VLOOKUP($C1502, 'Sch 10.1 Rate Design'!$B$9:$K$16, 10, FALSE))</f>
        <v>0</v>
      </c>
      <c r="DF1502" s="701">
        <f>IF(N1502="", 0, CT1502/'Sch 10.1 Rate Design'!$Z$24*VLOOKUP($C1502, 'Sch 10.1 Rate Design'!$B$9:$K$16, 10, FALSE))</f>
        <v>0</v>
      </c>
      <c r="DG1502" s="701">
        <f>IF(O1502="", 0, CU1502/'Sch 10.1 Rate Design'!$Z$24*VLOOKUP($C1502, 'Sch 10.1 Rate Design'!$B$9:$K$16, 10, FALSE))</f>
        <v>0</v>
      </c>
      <c r="DH1502" s="701">
        <f>IF(P1502="", 0, CV1502/'Sch 10.1 Rate Design'!$Z$24*VLOOKUP($C1502, 'Sch 10.1 Rate Design'!$B$9:$K$16, 10, FALSE))</f>
        <v>0</v>
      </c>
      <c r="DI1502" s="701">
        <f>IF(Q1502="", 0, CW1502/'Sch 10.1 Rate Design'!$Z$24*VLOOKUP($C1502, 'Sch 10.1 Rate Design'!$B$9:$K$16, 10, FALSE))</f>
        <v>0</v>
      </c>
      <c r="DJ1502" s="701">
        <f>IF(R1502="", 0, CX1502/'Sch 10.1 Rate Design'!$Z$24*VLOOKUP($C1502, 'Sch 10.1 Rate Design'!$B$9:$K$16, 10, FALSE))</f>
        <v>0</v>
      </c>
      <c r="DK1502" s="700">
        <f>IF(S1502="", 0, CY1502/'Sch 10.1 Rate Design'!$Z$24*VLOOKUP($C1502, 'Sch 10.1 Rate Design'!$B$9:$K$16, 10, FALSE))</f>
        <v>0</v>
      </c>
      <c r="DL1502" s="699">
        <f>IF(H1502="", 0, VLOOKUP($C1502, 'Sch 10.1 Rate Design'!$B$9:$K$16, 3, FALSE))</f>
        <v>0</v>
      </c>
      <c r="DM1502" s="390">
        <f>IF(I1502="", 0, VLOOKUP($C1502, 'Sch 10.1 Rate Design'!$B$9:$K$16, 3, FALSE))</f>
        <v>0</v>
      </c>
      <c r="DN1502" s="390">
        <f>IF(J1502="", 0, VLOOKUP($C1502, 'Sch 10.1 Rate Design'!$B$9:$K$16, 3, FALSE))</f>
        <v>0</v>
      </c>
      <c r="DO1502" s="390">
        <f>IF(K1502="", 0, VLOOKUP($C1502, 'Sch 10.1 Rate Design'!$B$9:$K$16, 3, FALSE))</f>
        <v>0</v>
      </c>
      <c r="DP1502" s="390">
        <f>IF(L1502="", 0, VLOOKUP($C1502, 'Sch 10.1 Rate Design'!$B$9:$K$16, 3, FALSE))</f>
        <v>0</v>
      </c>
      <c r="DQ1502" s="390">
        <f>IF(M1502="", 0, VLOOKUP($C1502, 'Sch 10.1 Rate Design'!$B$9:$K$16, 3, FALSE))</f>
        <v>0</v>
      </c>
      <c r="DR1502" s="390">
        <f>IF(N1502="", 0, VLOOKUP($C1502, 'Sch 10.1 Rate Design'!$B$9:$K$16, 3, FALSE))</f>
        <v>0</v>
      </c>
      <c r="DS1502" s="390">
        <f>IF(O1502="", 0, VLOOKUP($C1502, 'Sch 10.1 Rate Design'!$B$9:$K$16, 3, FALSE))</f>
        <v>0</v>
      </c>
      <c r="DT1502" s="390">
        <f>IF(P1502="", 0, VLOOKUP($C1502, 'Sch 10.1 Rate Design'!$B$9:$K$16, 3, FALSE))</f>
        <v>0</v>
      </c>
      <c r="DU1502" s="390">
        <f>IF(Q1502="", 0, VLOOKUP($C1502, 'Sch 10.1 Rate Design'!$B$9:$K$16, 3, FALSE))</f>
        <v>0</v>
      </c>
      <c r="DV1502" s="390">
        <f>IF(R1502="", 0, VLOOKUP($C1502, 'Sch 10.1 Rate Design'!$B$9:$K$16, 3, FALSE))</f>
        <v>0</v>
      </c>
      <c r="DW1502" s="698">
        <f>IF(S1502="", 0, VLOOKUP($C1502, 'Sch 10.1 Rate Design'!$B$9:$K$16, 3, FALSE))</f>
        <v>0</v>
      </c>
      <c r="DX1502" s="390"/>
      <c r="DY1502" s="390"/>
      <c r="DZ1502" s="390"/>
      <c r="EA1502" s="390"/>
      <c r="EB1502" s="390"/>
      <c r="EC1502" s="390"/>
      <c r="ED1502" s="390"/>
      <c r="EE1502" s="390"/>
      <c r="EF1502" s="390"/>
      <c r="EG1502" s="390"/>
      <c r="EH1502" s="390"/>
      <c r="EI1502" s="390"/>
      <c r="EJ1502" s="390"/>
    </row>
    <row r="1503" spans="1:140" x14ac:dyDescent="0.3">
      <c r="A1503" s="984">
        <f>Input!AH1500</f>
        <v>0</v>
      </c>
      <c r="B1503" s="390">
        <v>1493</v>
      </c>
      <c r="C1503" s="684">
        <f>Input!AI1500</f>
        <v>0.625</v>
      </c>
      <c r="D1503" s="702">
        <f t="shared" si="345"/>
        <v>0</v>
      </c>
      <c r="E1503" s="702">
        <f>IF('Sch 10.1 Rate Design'!$AB$24="Monthly", AVERAGE(T1503,U1503,V1503,W1503,X1503,Y1503,Z1503,AA1503,AB1503,AC1503,AD1503,AE1503), AVERAGE(T1503,V1503,X1503,Z1503,AB1503,AD1503))</f>
        <v>0</v>
      </c>
      <c r="F1503" s="390">
        <f t="shared" si="332"/>
        <v>0</v>
      </c>
      <c r="G1503" s="698" t="e">
        <f>IF('Sch 10.1 Rate Design'!$AB$24="Monthly", AVERAGE(H1503,I1503,J1503,K1503,L1503,M1503,N1503,O1503,P1503,Q1503,R1503,S1503), AVERAGE(H1503,J1503,L1503,N1503,P1503,R1503))</f>
        <v>#DIV/0!</v>
      </c>
      <c r="H1503" s="390" t="str">
        <f>IF(Input!AJ1500="", "", Input!AJ1500)</f>
        <v/>
      </c>
      <c r="I1503" s="390" t="str">
        <f>IF(Input!AK1500="", "", Input!AK1500)</f>
        <v/>
      </c>
      <c r="J1503" s="390" t="str">
        <f>IF(Input!AL1500="", "", Input!AL1500)</f>
        <v/>
      </c>
      <c r="K1503" s="390" t="str">
        <f>IF(Input!AM1500="", "", Input!AM1500)</f>
        <v/>
      </c>
      <c r="L1503" s="390" t="str">
        <f>IF(Input!AN1500="", "", Input!AN1500)</f>
        <v/>
      </c>
      <c r="M1503" s="390" t="str">
        <f>IF(Input!AO1500="", "", Input!AO1500)</f>
        <v/>
      </c>
      <c r="N1503" s="390" t="str">
        <f>IF(Input!AP1500="", "", Input!AP1500)</f>
        <v/>
      </c>
      <c r="O1503" s="390" t="str">
        <f>IF(Input!AQ1500="", "", Input!AQ1500)</f>
        <v/>
      </c>
      <c r="P1503" s="390" t="str">
        <f>IF(Input!AR1500="", "", Input!AR1500)</f>
        <v/>
      </c>
      <c r="Q1503" s="390" t="str">
        <f>IF(Input!AS1500="", "", Input!AS1500)</f>
        <v/>
      </c>
      <c r="R1503" s="390" t="str">
        <f>IF(Input!AT1500="", "", Input!AT1500)</f>
        <v/>
      </c>
      <c r="S1503" s="390" t="str">
        <f>IF(Input!AU1500="", "", Input!AU1500)</f>
        <v/>
      </c>
      <c r="T1503" s="701">
        <f t="shared" si="333"/>
        <v>0</v>
      </c>
      <c r="U1503" s="701">
        <f t="shared" si="334"/>
        <v>0</v>
      </c>
      <c r="V1503" s="701">
        <f t="shared" si="335"/>
        <v>0</v>
      </c>
      <c r="W1503" s="701">
        <f t="shared" si="336"/>
        <v>0</v>
      </c>
      <c r="X1503" s="701">
        <f t="shared" si="337"/>
        <v>0</v>
      </c>
      <c r="Y1503" s="701">
        <f t="shared" si="338"/>
        <v>0</v>
      </c>
      <c r="Z1503" s="701">
        <f t="shared" si="339"/>
        <v>0</v>
      </c>
      <c r="AA1503" s="701">
        <f t="shared" si="340"/>
        <v>0</v>
      </c>
      <c r="AB1503" s="701">
        <f t="shared" si="341"/>
        <v>0</v>
      </c>
      <c r="AC1503" s="701">
        <f t="shared" si="342"/>
        <v>0</v>
      </c>
      <c r="AD1503" s="701">
        <f t="shared" si="343"/>
        <v>0</v>
      </c>
      <c r="AE1503" s="700">
        <f t="shared" si="344"/>
        <v>0</v>
      </c>
      <c r="AF1503" s="701">
        <f>IF(H1503="", 0, VLOOKUP($C1503, 'Sch 10.1 Rate Design'!$B$9:$K$16, 4, FALSE))</f>
        <v>0</v>
      </c>
      <c r="AG1503" s="701">
        <f>IF(I1503="", 0, VLOOKUP($C1503, 'Sch 10.1 Rate Design'!$B$9:$K$16, 4, FALSE))</f>
        <v>0</v>
      </c>
      <c r="AH1503" s="701">
        <f>IF(J1503="", 0, VLOOKUP($C1503, 'Sch 10.1 Rate Design'!$B$9:$K$16, 4, FALSE))</f>
        <v>0</v>
      </c>
      <c r="AI1503" s="701">
        <f>IF(K1503="", 0, VLOOKUP($C1503, 'Sch 10.1 Rate Design'!$B$9:$K$16, 4, FALSE))</f>
        <v>0</v>
      </c>
      <c r="AJ1503" s="701">
        <f>IF(L1503="", 0, VLOOKUP($C1503, 'Sch 10.1 Rate Design'!$B$9:$K$16, 4, FALSE))</f>
        <v>0</v>
      </c>
      <c r="AK1503" s="701">
        <f>IF(M1503="", 0, VLOOKUP($C1503, 'Sch 10.1 Rate Design'!$B$9:$K$16, 4, FALSE))</f>
        <v>0</v>
      </c>
      <c r="AL1503" s="701">
        <f>IF(N1503="", 0, VLOOKUP($C1503, 'Sch 10.1 Rate Design'!$B$9:$K$16, 4, FALSE))</f>
        <v>0</v>
      </c>
      <c r="AM1503" s="701">
        <f>IF(O1503="", 0, VLOOKUP($C1503, 'Sch 10.1 Rate Design'!$B$9:$K$16, 4, FALSE))</f>
        <v>0</v>
      </c>
      <c r="AN1503" s="701">
        <f>IF(P1503="", 0, VLOOKUP($C1503, 'Sch 10.1 Rate Design'!$B$9:$K$16, 4, FALSE))</f>
        <v>0</v>
      </c>
      <c r="AO1503" s="701">
        <f>IF(Q1503="", 0, VLOOKUP($C1503, 'Sch 10.1 Rate Design'!$B$9:$K$16, 4, FALSE))</f>
        <v>0</v>
      </c>
      <c r="AP1503" s="701">
        <f>IF(R1503="", 0, VLOOKUP($C1503, 'Sch 10.1 Rate Design'!$B$9:$K$16, 4, FALSE))</f>
        <v>0</v>
      </c>
      <c r="AQ1503" s="700">
        <f>IF(S1503="", 0, VLOOKUP($C1503, 'Sch 10.1 Rate Design'!$B$9:$K$16, 4, FALSE))</f>
        <v>0</v>
      </c>
      <c r="AR1503" s="699">
        <f>IF(H1503="",0,+IF(H1503&gt;+VLOOKUP($C1503, 'Sch 10.1 Rate Design'!$B$9:$K$16, 3),IF(H1503&gt;+VLOOKUP($C1503, 'Sch 10.1 Rate Design'!$B$9:$K$16, 5),+VLOOKUP($C1503, 'Sch 10.1 Rate Design'!$B$9:$K$16, 5)-VLOOKUP($C1503, 'Sch 10.1 Rate Design'!$B$9:$K$16, 3), H1503-VLOOKUP($C1503, 'Sch 10.1 Rate Design'!$B$9:$K$16, 3)), 0))</f>
        <v>0</v>
      </c>
      <c r="AS1503" s="390">
        <f>IF(I1503="",0,+IF(I1503&gt;+VLOOKUP($C1503, 'Sch 10.1 Rate Design'!$B$9:$K$16, 3),IF(I1503&gt;+VLOOKUP($C1503, 'Sch 10.1 Rate Design'!$B$9:$K$16, 5),+VLOOKUP($C1503, 'Sch 10.1 Rate Design'!$B$9:$K$16, 5)-VLOOKUP($C1503, 'Sch 10.1 Rate Design'!$B$9:$K$16, 3), I1503-VLOOKUP($C1503, 'Sch 10.1 Rate Design'!$B$9:$K$16, 3)), 0))</f>
        <v>0</v>
      </c>
      <c r="AT1503" s="390">
        <f>IF(J1503="",0,+IF(J1503&gt;+VLOOKUP($C1503, 'Sch 10.1 Rate Design'!$B$9:$K$16, 3),IF(J1503&gt;+VLOOKUP($C1503, 'Sch 10.1 Rate Design'!$B$9:$K$16, 5),+VLOOKUP($C1503, 'Sch 10.1 Rate Design'!$B$9:$K$16, 5)-VLOOKUP($C1503, 'Sch 10.1 Rate Design'!$B$9:$K$16, 3), J1503-VLOOKUP($C1503, 'Sch 10.1 Rate Design'!$B$9:$K$16, 3)), 0))</f>
        <v>0</v>
      </c>
      <c r="AU1503" s="390">
        <f>IF(K1503="",0,+IF(K1503&gt;+VLOOKUP($C1503, 'Sch 10.1 Rate Design'!$B$9:$K$16, 3),IF(K1503&gt;+VLOOKUP($C1503, 'Sch 10.1 Rate Design'!$B$9:$K$16, 5),+VLOOKUP($C1503, 'Sch 10.1 Rate Design'!$B$9:$K$16, 5)-VLOOKUP($C1503, 'Sch 10.1 Rate Design'!$B$9:$K$16, 3), K1503-VLOOKUP($C1503, 'Sch 10.1 Rate Design'!$B$9:$K$16, 3)), 0))</f>
        <v>0</v>
      </c>
      <c r="AV1503" s="390">
        <f>IF(L1503="",0,+IF(L1503&gt;+VLOOKUP($C1503, 'Sch 10.1 Rate Design'!$B$9:$K$16, 3),IF(L1503&gt;+VLOOKUP($C1503, 'Sch 10.1 Rate Design'!$B$9:$K$16, 5),+VLOOKUP($C1503, 'Sch 10.1 Rate Design'!$B$9:$K$16, 5)-VLOOKUP($C1503, 'Sch 10.1 Rate Design'!$B$9:$K$16, 3), L1503-VLOOKUP($C1503, 'Sch 10.1 Rate Design'!$B$9:$K$16, 3)), 0))</f>
        <v>0</v>
      </c>
      <c r="AW1503" s="390">
        <f>IF(M1503="",0,+IF(M1503&gt;+VLOOKUP($C1503, 'Sch 10.1 Rate Design'!$B$9:$K$16, 3),IF(M1503&gt;+VLOOKUP($C1503, 'Sch 10.1 Rate Design'!$B$9:$K$16, 5),+VLOOKUP($C1503, 'Sch 10.1 Rate Design'!$B$9:$K$16, 5)-VLOOKUP($C1503, 'Sch 10.1 Rate Design'!$B$9:$K$16, 3), M1503-VLOOKUP($C1503, 'Sch 10.1 Rate Design'!$B$9:$K$16, 3)), 0))</f>
        <v>0</v>
      </c>
      <c r="AX1503" s="390">
        <f>IF(N1503="",0,+IF(N1503&gt;+VLOOKUP($C1503, 'Sch 10.1 Rate Design'!$B$9:$K$16, 3),IF(N1503&gt;+VLOOKUP($C1503, 'Sch 10.1 Rate Design'!$B$9:$K$16, 5),+VLOOKUP($C1503, 'Sch 10.1 Rate Design'!$B$9:$K$16, 5)-VLOOKUP($C1503, 'Sch 10.1 Rate Design'!$B$9:$K$16, 3), N1503-VLOOKUP($C1503, 'Sch 10.1 Rate Design'!$B$9:$K$16, 3)), 0))</f>
        <v>0</v>
      </c>
      <c r="AY1503" s="390">
        <f>IF(O1503="",0,+IF(O1503&gt;+VLOOKUP($C1503, 'Sch 10.1 Rate Design'!$B$9:$K$16, 3),IF(O1503&gt;+VLOOKUP($C1503, 'Sch 10.1 Rate Design'!$B$9:$K$16, 5),+VLOOKUP($C1503, 'Sch 10.1 Rate Design'!$B$9:$K$16, 5)-VLOOKUP($C1503, 'Sch 10.1 Rate Design'!$B$9:$K$16, 3), O1503-VLOOKUP($C1503, 'Sch 10.1 Rate Design'!$B$9:$K$16, 3)), 0))</f>
        <v>0</v>
      </c>
      <c r="AZ1503" s="390">
        <f>IF(P1503="",0,+IF(P1503&gt;+VLOOKUP($C1503, 'Sch 10.1 Rate Design'!$B$9:$K$16, 3),IF(P1503&gt;+VLOOKUP($C1503, 'Sch 10.1 Rate Design'!$B$9:$K$16, 5),+VLOOKUP($C1503, 'Sch 10.1 Rate Design'!$B$9:$K$16, 5)-VLOOKUP($C1503, 'Sch 10.1 Rate Design'!$B$9:$K$16, 3), P1503-VLOOKUP($C1503, 'Sch 10.1 Rate Design'!$B$9:$K$16, 3)), 0))</f>
        <v>0</v>
      </c>
      <c r="BA1503" s="390">
        <f>IF(Q1503="",0,+IF(Q1503&gt;+VLOOKUP($C1503, 'Sch 10.1 Rate Design'!$B$9:$K$16, 3),IF(Q1503&gt;+VLOOKUP($C1503, 'Sch 10.1 Rate Design'!$B$9:$K$16, 5),+VLOOKUP($C1503, 'Sch 10.1 Rate Design'!$B$9:$K$16, 5)-VLOOKUP($C1503, 'Sch 10.1 Rate Design'!$B$9:$K$16, 3), Q1503-VLOOKUP($C1503, 'Sch 10.1 Rate Design'!$B$9:$K$16, 3)), 0))</f>
        <v>0</v>
      </c>
      <c r="BB1503" s="390">
        <f>IF(R1503="",0,+IF(R1503&gt;+VLOOKUP($C1503, 'Sch 10.1 Rate Design'!$B$9:$K$16, 3),IF(R1503&gt;+VLOOKUP($C1503, 'Sch 10.1 Rate Design'!$B$9:$K$16, 5),+VLOOKUP($C1503, 'Sch 10.1 Rate Design'!$B$9:$K$16, 5)-VLOOKUP($C1503, 'Sch 10.1 Rate Design'!$B$9:$K$16, 3), R1503-VLOOKUP($C1503, 'Sch 10.1 Rate Design'!$B$9:$K$16, 3)), 0))</f>
        <v>0</v>
      </c>
      <c r="BC1503" s="698">
        <f>IF(S1503="",0,+IF(S1503&gt;+VLOOKUP($C1503, 'Sch 10.1 Rate Design'!$B$9:$K$16, 3),IF(S1503&gt;+VLOOKUP($C1503, 'Sch 10.1 Rate Design'!$B$9:$K$16, 5),+VLOOKUP($C1503, 'Sch 10.1 Rate Design'!$B$9:$K$16, 5)-VLOOKUP($C1503, 'Sch 10.1 Rate Design'!$B$9:$K$16, 3), S1503-VLOOKUP($C1503, 'Sch 10.1 Rate Design'!$B$9:$K$16, 3)), 0))</f>
        <v>0</v>
      </c>
      <c r="BD1503" s="701">
        <f>IF(H1503="", 0, AR1503/'Sch 10.1 Rate Design'!$Z$24*VLOOKUP($C1503, 'Sch 10.1 Rate Design'!$B$9:$K$16, 6, FALSE))</f>
        <v>0</v>
      </c>
      <c r="BE1503" s="701">
        <f>IF(I1503="", 0, AS1503/'Sch 10.1 Rate Design'!$Z$24*VLOOKUP($C1503, 'Sch 10.1 Rate Design'!$B$9:$K$16, 6, FALSE))</f>
        <v>0</v>
      </c>
      <c r="BF1503" s="701">
        <f>IF(J1503="", 0, AT1503/'Sch 10.1 Rate Design'!$Z$24*VLOOKUP($C1503, 'Sch 10.1 Rate Design'!$B$9:$K$16, 6, FALSE))</f>
        <v>0</v>
      </c>
      <c r="BG1503" s="701">
        <f>IF(K1503="", 0, AU1503/'Sch 10.1 Rate Design'!$Z$24*VLOOKUP($C1503, 'Sch 10.1 Rate Design'!$B$9:$K$16, 6, FALSE))</f>
        <v>0</v>
      </c>
      <c r="BH1503" s="701">
        <f>IF(L1503="", 0, AV1503/'Sch 10.1 Rate Design'!$Z$24*VLOOKUP($C1503, 'Sch 10.1 Rate Design'!$B$9:$K$16, 6, FALSE))</f>
        <v>0</v>
      </c>
      <c r="BI1503" s="701">
        <f>IF(M1503="", 0, AW1503/'Sch 10.1 Rate Design'!$Z$24*VLOOKUP($C1503, 'Sch 10.1 Rate Design'!$B$9:$K$16, 6, FALSE))</f>
        <v>0</v>
      </c>
      <c r="BJ1503" s="701">
        <f>IF(N1503="", 0, AX1503/'Sch 10.1 Rate Design'!$Z$24*VLOOKUP($C1503, 'Sch 10.1 Rate Design'!$B$9:$K$16, 6, FALSE))</f>
        <v>0</v>
      </c>
      <c r="BK1503" s="701">
        <f>IF(O1503="", 0, AY1503/'Sch 10.1 Rate Design'!$Z$24*VLOOKUP($C1503, 'Sch 10.1 Rate Design'!$B$9:$K$16, 6, FALSE))</f>
        <v>0</v>
      </c>
      <c r="BL1503" s="701">
        <f>IF(P1503="", 0, AZ1503/'Sch 10.1 Rate Design'!$Z$24*VLOOKUP($C1503, 'Sch 10.1 Rate Design'!$B$9:$K$16, 6, FALSE))</f>
        <v>0</v>
      </c>
      <c r="BM1503" s="701">
        <f>IF(Q1503="", 0, BA1503/'Sch 10.1 Rate Design'!$Z$24*VLOOKUP($C1503, 'Sch 10.1 Rate Design'!$B$9:$K$16, 6, FALSE))</f>
        <v>0</v>
      </c>
      <c r="BN1503" s="701">
        <f>IF(R1503="", 0, BB1503/'Sch 10.1 Rate Design'!$Z$24*VLOOKUP($C1503, 'Sch 10.1 Rate Design'!$B$9:$K$16, 6, FALSE))</f>
        <v>0</v>
      </c>
      <c r="BO1503" s="700">
        <f>IF(S1503="", 0, BC1503/'Sch 10.1 Rate Design'!$Z$24*VLOOKUP($C1503, 'Sch 10.1 Rate Design'!$B$9:$K$16, 6, FALSE))</f>
        <v>0</v>
      </c>
      <c r="BP1503" s="390">
        <f>IF(H1503="",0,+IF(H1503&gt;+VLOOKUP($C1503, 'Sch 10.1 Rate Design'!$B$9:$K$16, 5),IF(H1503&gt;+VLOOKUP($C1503, 'Sch 10.1 Rate Design'!$B$9:$K$16, 7),+VLOOKUP($C1503, 'Sch 10.1 Rate Design'!$B$9:$K$16, 7)-VLOOKUP($C1503, 'Sch 10.1 Rate Design'!$B$9:$K$16, 5), H1503-VLOOKUP($C1503, 'Sch 10.1 Rate Design'!$B$9:$K$16, 5)), 0))</f>
        <v>0</v>
      </c>
      <c r="BQ1503" s="390">
        <f>IF(I1503="",0,+IF(I1503&gt;+VLOOKUP($C1503, 'Sch 10.1 Rate Design'!$B$9:$K$16, 5),IF(I1503&gt;+VLOOKUP($C1503, 'Sch 10.1 Rate Design'!$B$9:$K$16, 7),+VLOOKUP($C1503, 'Sch 10.1 Rate Design'!$B$9:$K$16, 7)-VLOOKUP($C1503, 'Sch 10.1 Rate Design'!$B$9:$K$16, 5), I1503-VLOOKUP($C1503, 'Sch 10.1 Rate Design'!$B$9:$K$16, 5)), 0))</f>
        <v>0</v>
      </c>
      <c r="BR1503" s="390">
        <f>IF(J1503="",0,+IF(J1503&gt;+VLOOKUP($C1503, 'Sch 10.1 Rate Design'!$B$9:$K$16, 5),IF(J1503&gt;+VLOOKUP($C1503, 'Sch 10.1 Rate Design'!$B$9:$K$16, 7),+VLOOKUP($C1503, 'Sch 10.1 Rate Design'!$B$9:$K$16, 7)-VLOOKUP($C1503, 'Sch 10.1 Rate Design'!$B$9:$K$16, 5), J1503-VLOOKUP($C1503, 'Sch 10.1 Rate Design'!$B$9:$K$16, 5)), 0))</f>
        <v>0</v>
      </c>
      <c r="BS1503" s="390">
        <f>IF(K1503="",0,+IF(K1503&gt;+VLOOKUP($C1503, 'Sch 10.1 Rate Design'!$B$9:$K$16, 5),IF(K1503&gt;+VLOOKUP($C1503, 'Sch 10.1 Rate Design'!$B$9:$K$16, 7),+VLOOKUP($C1503, 'Sch 10.1 Rate Design'!$B$9:$K$16, 7)-VLOOKUP($C1503, 'Sch 10.1 Rate Design'!$B$9:$K$16, 5), K1503-VLOOKUP($C1503, 'Sch 10.1 Rate Design'!$B$9:$K$16, 5)), 0))</f>
        <v>0</v>
      </c>
      <c r="BT1503" s="390">
        <f>IF(L1503="",0,+IF(L1503&gt;+VLOOKUP($C1503, 'Sch 10.1 Rate Design'!$B$9:$K$16, 5),IF(L1503&gt;+VLOOKUP($C1503, 'Sch 10.1 Rate Design'!$B$9:$K$16, 7),+VLOOKUP($C1503, 'Sch 10.1 Rate Design'!$B$9:$K$16, 7)-VLOOKUP($C1503, 'Sch 10.1 Rate Design'!$B$9:$K$16, 5), L1503-VLOOKUP($C1503, 'Sch 10.1 Rate Design'!$B$9:$K$16, 5)), 0))</f>
        <v>0</v>
      </c>
      <c r="BU1503" s="390">
        <f>IF(M1503="",0,+IF(M1503&gt;+VLOOKUP($C1503, 'Sch 10.1 Rate Design'!$B$9:$K$16, 5),IF(M1503&gt;+VLOOKUP($C1503, 'Sch 10.1 Rate Design'!$B$9:$K$16, 7),+VLOOKUP($C1503, 'Sch 10.1 Rate Design'!$B$9:$K$16, 7)-VLOOKUP($C1503, 'Sch 10.1 Rate Design'!$B$9:$K$16, 5), M1503-VLOOKUP($C1503, 'Sch 10.1 Rate Design'!$B$9:$K$16, 5)), 0))</f>
        <v>0</v>
      </c>
      <c r="BV1503" s="390">
        <f>IF(N1503="",0,+IF(N1503&gt;+VLOOKUP($C1503, 'Sch 10.1 Rate Design'!$B$9:$K$16, 5),IF(N1503&gt;+VLOOKUP($C1503, 'Sch 10.1 Rate Design'!$B$9:$K$16, 7),+VLOOKUP($C1503, 'Sch 10.1 Rate Design'!$B$9:$K$16, 7)-VLOOKUP($C1503, 'Sch 10.1 Rate Design'!$B$9:$K$16, 5), N1503-VLOOKUP($C1503, 'Sch 10.1 Rate Design'!$B$9:$K$16, 5)), 0))</f>
        <v>0</v>
      </c>
      <c r="BW1503" s="390">
        <f>IF(O1503="",0,+IF(O1503&gt;+VLOOKUP($C1503, 'Sch 10.1 Rate Design'!$B$9:$K$16, 5),IF(O1503&gt;+VLOOKUP($C1503, 'Sch 10.1 Rate Design'!$B$9:$K$16, 7),+VLOOKUP($C1503, 'Sch 10.1 Rate Design'!$B$9:$K$16, 7)-VLOOKUP($C1503, 'Sch 10.1 Rate Design'!$B$9:$K$16, 5), O1503-VLOOKUP($C1503, 'Sch 10.1 Rate Design'!$B$9:$K$16, 5)), 0))</f>
        <v>0</v>
      </c>
      <c r="BX1503" s="390">
        <f>IF(P1503="",0,+IF(P1503&gt;+VLOOKUP($C1503, 'Sch 10.1 Rate Design'!$B$9:$K$16, 5),IF(P1503&gt;+VLOOKUP($C1503, 'Sch 10.1 Rate Design'!$B$9:$K$16, 7),+VLOOKUP($C1503, 'Sch 10.1 Rate Design'!$B$9:$K$16, 7)-VLOOKUP($C1503, 'Sch 10.1 Rate Design'!$B$9:$K$16, 5), P1503-VLOOKUP($C1503, 'Sch 10.1 Rate Design'!$B$9:$K$16, 5)), 0))</f>
        <v>0</v>
      </c>
      <c r="BY1503" s="390">
        <f>IF(Q1503="",0,+IF(Q1503&gt;+VLOOKUP($C1503, 'Sch 10.1 Rate Design'!$B$9:$K$16, 5),IF(Q1503&gt;+VLOOKUP($C1503, 'Sch 10.1 Rate Design'!$B$9:$K$16, 7),+VLOOKUP($C1503, 'Sch 10.1 Rate Design'!$B$9:$K$16, 7)-VLOOKUP($C1503, 'Sch 10.1 Rate Design'!$B$9:$K$16, 5), Q1503-VLOOKUP($C1503, 'Sch 10.1 Rate Design'!$B$9:$K$16, 5)), 0))</f>
        <v>0</v>
      </c>
      <c r="BZ1503" s="390">
        <f>IF(R1503="",0,+IF(R1503&gt;+VLOOKUP($C1503, 'Sch 10.1 Rate Design'!$B$9:$K$16, 5),IF(R1503&gt;+VLOOKUP($C1503, 'Sch 10.1 Rate Design'!$B$9:$K$16, 7),+VLOOKUP($C1503, 'Sch 10.1 Rate Design'!$B$9:$K$16, 7)-VLOOKUP($C1503, 'Sch 10.1 Rate Design'!$B$9:$K$16, 5), R1503-VLOOKUP($C1503, 'Sch 10.1 Rate Design'!$B$9:$K$16, 5)), 0))</f>
        <v>0</v>
      </c>
      <c r="CA1503" s="698">
        <f>IF(S1503="",0,+IF(S1503&gt;+VLOOKUP($C1503, 'Sch 10.1 Rate Design'!$B$9:$K$16, 5),IF(S1503&gt;+VLOOKUP($C1503, 'Sch 10.1 Rate Design'!$B$9:$K$16, 7),+VLOOKUP($C1503, 'Sch 10.1 Rate Design'!$B$9:$K$16, 7)-VLOOKUP($C1503, 'Sch 10.1 Rate Design'!$B$9:$K$16, 5), S1503-VLOOKUP($C1503, 'Sch 10.1 Rate Design'!$B$9:$K$16, 5)), 0))</f>
        <v>0</v>
      </c>
      <c r="CB1503" s="701">
        <f>IF(H1503="", 0, BP1503/'Sch 10.1 Rate Design'!$Z$24*VLOOKUP($C1503, 'Sch 10.1 Rate Design'!$B$9:$K$16, 8, FALSE))</f>
        <v>0</v>
      </c>
      <c r="CC1503" s="701">
        <f>IF(I1503="", 0, BQ1503/'Sch 10.1 Rate Design'!$Z$24*VLOOKUP($C1503, 'Sch 10.1 Rate Design'!$B$9:$K$16, 8, FALSE))</f>
        <v>0</v>
      </c>
      <c r="CD1503" s="701">
        <f>IF(J1503="", 0, BR1503/'Sch 10.1 Rate Design'!$Z$24*VLOOKUP($C1503, 'Sch 10.1 Rate Design'!$B$9:$K$16, 8, FALSE))</f>
        <v>0</v>
      </c>
      <c r="CE1503" s="701">
        <f>IF(K1503="", 0, BS1503/'Sch 10.1 Rate Design'!$Z$24*VLOOKUP($C1503, 'Sch 10.1 Rate Design'!$B$9:$K$16, 8, FALSE))</f>
        <v>0</v>
      </c>
      <c r="CF1503" s="701">
        <f>IF(L1503="", 0, BT1503/'Sch 10.1 Rate Design'!$Z$24*VLOOKUP($C1503, 'Sch 10.1 Rate Design'!$B$9:$K$16, 8, FALSE))</f>
        <v>0</v>
      </c>
      <c r="CG1503" s="701">
        <f>IF(M1503="", 0, BU1503/'Sch 10.1 Rate Design'!$Z$24*VLOOKUP($C1503, 'Sch 10.1 Rate Design'!$B$9:$K$16, 8, FALSE))</f>
        <v>0</v>
      </c>
      <c r="CH1503" s="701">
        <f>IF(N1503="", 0, BV1503/'Sch 10.1 Rate Design'!$Z$24*VLOOKUP($C1503, 'Sch 10.1 Rate Design'!$B$9:$K$16, 8, FALSE))</f>
        <v>0</v>
      </c>
      <c r="CI1503" s="701">
        <f>IF(O1503="", 0, BW1503/'Sch 10.1 Rate Design'!$Z$24*VLOOKUP($C1503, 'Sch 10.1 Rate Design'!$B$9:$K$16, 8, FALSE))</f>
        <v>0</v>
      </c>
      <c r="CJ1503" s="701">
        <f>IF(P1503="", 0, BX1503/'Sch 10.1 Rate Design'!$Z$24*VLOOKUP($C1503, 'Sch 10.1 Rate Design'!$B$9:$K$16, 8, FALSE))</f>
        <v>0</v>
      </c>
      <c r="CK1503" s="701">
        <f>IF(Q1503="", 0, BY1503/'Sch 10.1 Rate Design'!$Z$24*VLOOKUP($C1503, 'Sch 10.1 Rate Design'!$B$9:$K$16, 8, FALSE))</f>
        <v>0</v>
      </c>
      <c r="CL1503" s="701">
        <f>IF(R1503="", 0, BZ1503/'Sch 10.1 Rate Design'!$Z$24*VLOOKUP($C1503, 'Sch 10.1 Rate Design'!$B$9:$K$16, 8, FALSE))</f>
        <v>0</v>
      </c>
      <c r="CM1503" s="700">
        <f>IF(S1503="", 0, CA1503/'Sch 10.1 Rate Design'!$Z$24*VLOOKUP($C1503, 'Sch 10.1 Rate Design'!$B$9:$K$16, 8, FALSE))</f>
        <v>0</v>
      </c>
      <c r="CN1503" s="390">
        <f>IF(H1503="",0,IF(H1503&gt;VLOOKUP($C1503,'Sch 10.1 Rate Design'!$B$9:$K$16,9,FALSE),H1503-VLOOKUP($C1503,'Sch 10.1 Rate Design'!$B$9:$K$16,9,FALSE),0))</f>
        <v>0</v>
      </c>
      <c r="CO1503" s="390">
        <f>IF(I1503="",0,IF(I1503&gt;VLOOKUP($C1503,'Sch 10.1 Rate Design'!$B$9:$K$16,9,FALSE),I1503-VLOOKUP($C1503,'Sch 10.1 Rate Design'!$B$9:$K$16,9,FALSE),0))</f>
        <v>0</v>
      </c>
      <c r="CP1503" s="390">
        <f>IF(J1503="",0,IF(J1503&gt;VLOOKUP($C1503,'Sch 10.1 Rate Design'!$B$9:$K$16,9,FALSE),J1503-VLOOKUP($C1503,'Sch 10.1 Rate Design'!$B$9:$K$16,9,FALSE),0))</f>
        <v>0</v>
      </c>
      <c r="CQ1503" s="390">
        <f>IF(K1503="",0,IF(K1503&gt;VLOOKUP($C1503,'Sch 10.1 Rate Design'!$B$9:$K$16,9,FALSE),K1503-VLOOKUP($C1503,'Sch 10.1 Rate Design'!$B$9:$K$16,9,FALSE),0))</f>
        <v>0</v>
      </c>
      <c r="CR1503" s="390">
        <f>IF(L1503="",0,IF(L1503&gt;VLOOKUP($C1503,'Sch 10.1 Rate Design'!$B$9:$K$16,9,FALSE),L1503-VLOOKUP($C1503,'Sch 10.1 Rate Design'!$B$9:$K$16,9,FALSE),0))</f>
        <v>0</v>
      </c>
      <c r="CS1503" s="390">
        <f>IF(M1503="",0,IF(M1503&gt;VLOOKUP($C1503,'Sch 10.1 Rate Design'!$B$9:$K$16,9,FALSE),M1503-VLOOKUP($C1503,'Sch 10.1 Rate Design'!$B$9:$K$16,9,FALSE),0))</f>
        <v>0</v>
      </c>
      <c r="CT1503" s="390">
        <f>IF(N1503="",0,IF(N1503&gt;VLOOKUP($C1503,'Sch 10.1 Rate Design'!$B$9:$K$16,9,FALSE),N1503-VLOOKUP($C1503,'Sch 10.1 Rate Design'!$B$9:$K$16,9,FALSE),0))</f>
        <v>0</v>
      </c>
      <c r="CU1503" s="390">
        <f>IF(O1503="",0,IF(O1503&gt;VLOOKUP($C1503,'Sch 10.1 Rate Design'!$B$9:$K$16,9,FALSE),O1503-VLOOKUP($C1503,'Sch 10.1 Rate Design'!$B$9:$K$16,9,FALSE),0))</f>
        <v>0</v>
      </c>
      <c r="CV1503" s="390">
        <f>IF(P1503="",0,IF(P1503&gt;VLOOKUP($C1503,'Sch 10.1 Rate Design'!$B$9:$K$16,9,FALSE),P1503-VLOOKUP($C1503,'Sch 10.1 Rate Design'!$B$9:$K$16,9,FALSE),0))</f>
        <v>0</v>
      </c>
      <c r="CW1503" s="390">
        <f>IF(Q1503="",0,IF(Q1503&gt;VLOOKUP($C1503,'Sch 10.1 Rate Design'!$B$9:$K$16,9,FALSE),Q1503-VLOOKUP($C1503,'Sch 10.1 Rate Design'!$B$9:$K$16,9,FALSE),0))</f>
        <v>0</v>
      </c>
      <c r="CX1503" s="390">
        <f>IF(R1503="",0,IF(R1503&gt;VLOOKUP($C1503,'Sch 10.1 Rate Design'!$B$9:$K$16,9,FALSE),R1503-VLOOKUP($C1503,'Sch 10.1 Rate Design'!$B$9:$K$16,9,FALSE),0))</f>
        <v>0</v>
      </c>
      <c r="CY1503" s="698">
        <f>IF(S1503="",0,IF(S1503&gt;VLOOKUP($C1503,'Sch 10.1 Rate Design'!$B$9:$K$16,9,FALSE),S1503-VLOOKUP($C1503,'Sch 10.1 Rate Design'!$B$9:$K$16,9,FALSE),0))</f>
        <v>0</v>
      </c>
      <c r="CZ1503" s="701">
        <f>IF(H1503="", 0, CN1503/'Sch 10.1 Rate Design'!$Z$24*VLOOKUP($C1503, 'Sch 10.1 Rate Design'!$B$9:$K$16, 10, FALSE))</f>
        <v>0</v>
      </c>
      <c r="DA1503" s="701">
        <f>IF(I1503="", 0, CO1503/'Sch 10.1 Rate Design'!$Z$24*VLOOKUP($C1503, 'Sch 10.1 Rate Design'!$B$9:$K$16, 10, FALSE))</f>
        <v>0</v>
      </c>
      <c r="DB1503" s="701">
        <f>IF(J1503="", 0, CP1503/'Sch 10.1 Rate Design'!$Z$24*VLOOKUP($C1503, 'Sch 10.1 Rate Design'!$B$9:$K$16, 10, FALSE))</f>
        <v>0</v>
      </c>
      <c r="DC1503" s="701">
        <f>IF(K1503="", 0, CQ1503/'Sch 10.1 Rate Design'!$Z$24*VLOOKUP($C1503, 'Sch 10.1 Rate Design'!$B$9:$K$16, 10, FALSE))</f>
        <v>0</v>
      </c>
      <c r="DD1503" s="701">
        <f>IF(L1503="", 0, CR1503/'Sch 10.1 Rate Design'!$Z$24*VLOOKUP($C1503, 'Sch 10.1 Rate Design'!$B$9:$K$16, 10, FALSE))</f>
        <v>0</v>
      </c>
      <c r="DE1503" s="701">
        <f>IF(M1503="", 0, CS1503/'Sch 10.1 Rate Design'!$Z$24*VLOOKUP($C1503, 'Sch 10.1 Rate Design'!$B$9:$K$16, 10, FALSE))</f>
        <v>0</v>
      </c>
      <c r="DF1503" s="701">
        <f>IF(N1503="", 0, CT1503/'Sch 10.1 Rate Design'!$Z$24*VLOOKUP($C1503, 'Sch 10.1 Rate Design'!$B$9:$K$16, 10, FALSE))</f>
        <v>0</v>
      </c>
      <c r="DG1503" s="701">
        <f>IF(O1503="", 0, CU1503/'Sch 10.1 Rate Design'!$Z$24*VLOOKUP($C1503, 'Sch 10.1 Rate Design'!$B$9:$K$16, 10, FALSE))</f>
        <v>0</v>
      </c>
      <c r="DH1503" s="701">
        <f>IF(P1503="", 0, CV1503/'Sch 10.1 Rate Design'!$Z$24*VLOOKUP($C1503, 'Sch 10.1 Rate Design'!$B$9:$K$16, 10, FALSE))</f>
        <v>0</v>
      </c>
      <c r="DI1503" s="701">
        <f>IF(Q1503="", 0, CW1503/'Sch 10.1 Rate Design'!$Z$24*VLOOKUP($C1503, 'Sch 10.1 Rate Design'!$B$9:$K$16, 10, FALSE))</f>
        <v>0</v>
      </c>
      <c r="DJ1503" s="701">
        <f>IF(R1503="", 0, CX1503/'Sch 10.1 Rate Design'!$Z$24*VLOOKUP($C1503, 'Sch 10.1 Rate Design'!$B$9:$K$16, 10, FALSE))</f>
        <v>0</v>
      </c>
      <c r="DK1503" s="700">
        <f>IF(S1503="", 0, CY1503/'Sch 10.1 Rate Design'!$Z$24*VLOOKUP($C1503, 'Sch 10.1 Rate Design'!$B$9:$K$16, 10, FALSE))</f>
        <v>0</v>
      </c>
      <c r="DL1503" s="699">
        <f>IF(H1503="", 0, VLOOKUP($C1503, 'Sch 10.1 Rate Design'!$B$9:$K$16, 3, FALSE))</f>
        <v>0</v>
      </c>
      <c r="DM1503" s="390">
        <f>IF(I1503="", 0, VLOOKUP($C1503, 'Sch 10.1 Rate Design'!$B$9:$K$16, 3, FALSE))</f>
        <v>0</v>
      </c>
      <c r="DN1503" s="390">
        <f>IF(J1503="", 0, VLOOKUP($C1503, 'Sch 10.1 Rate Design'!$B$9:$K$16, 3, FALSE))</f>
        <v>0</v>
      </c>
      <c r="DO1503" s="390">
        <f>IF(K1503="", 0, VLOOKUP($C1503, 'Sch 10.1 Rate Design'!$B$9:$K$16, 3, FALSE))</f>
        <v>0</v>
      </c>
      <c r="DP1503" s="390">
        <f>IF(L1503="", 0, VLOOKUP($C1503, 'Sch 10.1 Rate Design'!$B$9:$K$16, 3, FALSE))</f>
        <v>0</v>
      </c>
      <c r="DQ1503" s="390">
        <f>IF(M1503="", 0, VLOOKUP($C1503, 'Sch 10.1 Rate Design'!$B$9:$K$16, 3, FALSE))</f>
        <v>0</v>
      </c>
      <c r="DR1503" s="390">
        <f>IF(N1503="", 0, VLOOKUP($C1503, 'Sch 10.1 Rate Design'!$B$9:$K$16, 3, FALSE))</f>
        <v>0</v>
      </c>
      <c r="DS1503" s="390">
        <f>IF(O1503="", 0, VLOOKUP($C1503, 'Sch 10.1 Rate Design'!$B$9:$K$16, 3, FALSE))</f>
        <v>0</v>
      </c>
      <c r="DT1503" s="390">
        <f>IF(P1503="", 0, VLOOKUP($C1503, 'Sch 10.1 Rate Design'!$B$9:$K$16, 3, FALSE))</f>
        <v>0</v>
      </c>
      <c r="DU1503" s="390">
        <f>IF(Q1503="", 0, VLOOKUP($C1503, 'Sch 10.1 Rate Design'!$B$9:$K$16, 3, FALSE))</f>
        <v>0</v>
      </c>
      <c r="DV1503" s="390">
        <f>IF(R1503="", 0, VLOOKUP($C1503, 'Sch 10.1 Rate Design'!$B$9:$K$16, 3, FALSE))</f>
        <v>0</v>
      </c>
      <c r="DW1503" s="698">
        <f>IF(S1503="", 0, VLOOKUP($C1503, 'Sch 10.1 Rate Design'!$B$9:$K$16, 3, FALSE))</f>
        <v>0</v>
      </c>
      <c r="DX1503" s="390"/>
      <c r="DY1503" s="390"/>
      <c r="DZ1503" s="390"/>
      <c r="EA1503" s="390"/>
      <c r="EB1503" s="390"/>
      <c r="EC1503" s="390"/>
      <c r="ED1503" s="390"/>
      <c r="EE1503" s="390"/>
      <c r="EF1503" s="390"/>
      <c r="EG1503" s="390"/>
      <c r="EH1503" s="390"/>
      <c r="EI1503" s="390"/>
      <c r="EJ1503" s="390"/>
    </row>
    <row r="1504" spans="1:140" x14ac:dyDescent="0.3">
      <c r="A1504" s="984">
        <f>Input!AH1501</f>
        <v>0</v>
      </c>
      <c r="B1504" s="390">
        <v>1494</v>
      </c>
      <c r="C1504" s="684">
        <f>Input!AI1501</f>
        <v>0.625</v>
      </c>
      <c r="D1504" s="702">
        <f t="shared" si="345"/>
        <v>0</v>
      </c>
      <c r="E1504" s="702">
        <f>IF('Sch 10.1 Rate Design'!$AB$24="Monthly", AVERAGE(T1504,U1504,V1504,W1504,X1504,Y1504,Z1504,AA1504,AB1504,AC1504,AD1504,AE1504), AVERAGE(T1504,V1504,X1504,Z1504,AB1504,AD1504))</f>
        <v>0</v>
      </c>
      <c r="F1504" s="390">
        <f t="shared" si="332"/>
        <v>0</v>
      </c>
      <c r="G1504" s="698" t="e">
        <f>IF('Sch 10.1 Rate Design'!$AB$24="Monthly", AVERAGE(H1504,I1504,J1504,K1504,L1504,M1504,N1504,O1504,P1504,Q1504,R1504,S1504), AVERAGE(H1504,J1504,L1504,N1504,P1504,R1504))</f>
        <v>#DIV/0!</v>
      </c>
      <c r="H1504" s="390" t="str">
        <f>IF(Input!AJ1501="", "", Input!AJ1501)</f>
        <v/>
      </c>
      <c r="I1504" s="390" t="str">
        <f>IF(Input!AK1501="", "", Input!AK1501)</f>
        <v/>
      </c>
      <c r="J1504" s="390" t="str">
        <f>IF(Input!AL1501="", "", Input!AL1501)</f>
        <v/>
      </c>
      <c r="K1504" s="390" t="str">
        <f>IF(Input!AM1501="", "", Input!AM1501)</f>
        <v/>
      </c>
      <c r="L1504" s="390" t="str">
        <f>IF(Input!AN1501="", "", Input!AN1501)</f>
        <v/>
      </c>
      <c r="M1504" s="390" t="str">
        <f>IF(Input!AO1501="", "", Input!AO1501)</f>
        <v/>
      </c>
      <c r="N1504" s="390" t="str">
        <f>IF(Input!AP1501="", "", Input!AP1501)</f>
        <v/>
      </c>
      <c r="O1504" s="390" t="str">
        <f>IF(Input!AQ1501="", "", Input!AQ1501)</f>
        <v/>
      </c>
      <c r="P1504" s="390" t="str">
        <f>IF(Input!AR1501="", "", Input!AR1501)</f>
        <v/>
      </c>
      <c r="Q1504" s="390" t="str">
        <f>IF(Input!AS1501="", "", Input!AS1501)</f>
        <v/>
      </c>
      <c r="R1504" s="390" t="str">
        <f>IF(Input!AT1501="", "", Input!AT1501)</f>
        <v/>
      </c>
      <c r="S1504" s="390" t="str">
        <f>IF(Input!AU1501="", "", Input!AU1501)</f>
        <v/>
      </c>
      <c r="T1504" s="701">
        <f t="shared" si="333"/>
        <v>0</v>
      </c>
      <c r="U1504" s="701">
        <f t="shared" si="334"/>
        <v>0</v>
      </c>
      <c r="V1504" s="701">
        <f t="shared" si="335"/>
        <v>0</v>
      </c>
      <c r="W1504" s="701">
        <f t="shared" si="336"/>
        <v>0</v>
      </c>
      <c r="X1504" s="701">
        <f t="shared" si="337"/>
        <v>0</v>
      </c>
      <c r="Y1504" s="701">
        <f t="shared" si="338"/>
        <v>0</v>
      </c>
      <c r="Z1504" s="701">
        <f t="shared" si="339"/>
        <v>0</v>
      </c>
      <c r="AA1504" s="701">
        <f t="shared" si="340"/>
        <v>0</v>
      </c>
      <c r="AB1504" s="701">
        <f t="shared" si="341"/>
        <v>0</v>
      </c>
      <c r="AC1504" s="701">
        <f t="shared" si="342"/>
        <v>0</v>
      </c>
      <c r="AD1504" s="701">
        <f t="shared" si="343"/>
        <v>0</v>
      </c>
      <c r="AE1504" s="700">
        <f t="shared" si="344"/>
        <v>0</v>
      </c>
      <c r="AF1504" s="701">
        <f>IF(H1504="", 0, VLOOKUP($C1504, 'Sch 10.1 Rate Design'!$B$9:$K$16, 4, FALSE))</f>
        <v>0</v>
      </c>
      <c r="AG1504" s="701">
        <f>IF(I1504="", 0, VLOOKUP($C1504, 'Sch 10.1 Rate Design'!$B$9:$K$16, 4, FALSE))</f>
        <v>0</v>
      </c>
      <c r="AH1504" s="701">
        <f>IF(J1504="", 0, VLOOKUP($C1504, 'Sch 10.1 Rate Design'!$B$9:$K$16, 4, FALSE))</f>
        <v>0</v>
      </c>
      <c r="AI1504" s="701">
        <f>IF(K1504="", 0, VLOOKUP($C1504, 'Sch 10.1 Rate Design'!$B$9:$K$16, 4, FALSE))</f>
        <v>0</v>
      </c>
      <c r="AJ1504" s="701">
        <f>IF(L1504="", 0, VLOOKUP($C1504, 'Sch 10.1 Rate Design'!$B$9:$K$16, 4, FALSE))</f>
        <v>0</v>
      </c>
      <c r="AK1504" s="701">
        <f>IF(M1504="", 0, VLOOKUP($C1504, 'Sch 10.1 Rate Design'!$B$9:$K$16, 4, FALSE))</f>
        <v>0</v>
      </c>
      <c r="AL1504" s="701">
        <f>IF(N1504="", 0, VLOOKUP($C1504, 'Sch 10.1 Rate Design'!$B$9:$K$16, 4, FALSE))</f>
        <v>0</v>
      </c>
      <c r="AM1504" s="701">
        <f>IF(O1504="", 0, VLOOKUP($C1504, 'Sch 10.1 Rate Design'!$B$9:$K$16, 4, FALSE))</f>
        <v>0</v>
      </c>
      <c r="AN1504" s="701">
        <f>IF(P1504="", 0, VLOOKUP($C1504, 'Sch 10.1 Rate Design'!$B$9:$K$16, 4, FALSE))</f>
        <v>0</v>
      </c>
      <c r="AO1504" s="701">
        <f>IF(Q1504="", 0, VLOOKUP($C1504, 'Sch 10.1 Rate Design'!$B$9:$K$16, 4, FALSE))</f>
        <v>0</v>
      </c>
      <c r="AP1504" s="701">
        <f>IF(R1504="", 0, VLOOKUP($C1504, 'Sch 10.1 Rate Design'!$B$9:$K$16, 4, FALSE))</f>
        <v>0</v>
      </c>
      <c r="AQ1504" s="700">
        <f>IF(S1504="", 0, VLOOKUP($C1504, 'Sch 10.1 Rate Design'!$B$9:$K$16, 4, FALSE))</f>
        <v>0</v>
      </c>
      <c r="AR1504" s="699">
        <f>IF(H1504="",0,+IF(H1504&gt;+VLOOKUP($C1504, 'Sch 10.1 Rate Design'!$B$9:$K$16, 3),IF(H1504&gt;+VLOOKUP($C1504, 'Sch 10.1 Rate Design'!$B$9:$K$16, 5),+VLOOKUP($C1504, 'Sch 10.1 Rate Design'!$B$9:$K$16, 5)-VLOOKUP($C1504, 'Sch 10.1 Rate Design'!$B$9:$K$16, 3), H1504-VLOOKUP($C1504, 'Sch 10.1 Rate Design'!$B$9:$K$16, 3)), 0))</f>
        <v>0</v>
      </c>
      <c r="AS1504" s="390">
        <f>IF(I1504="",0,+IF(I1504&gt;+VLOOKUP($C1504, 'Sch 10.1 Rate Design'!$B$9:$K$16, 3),IF(I1504&gt;+VLOOKUP($C1504, 'Sch 10.1 Rate Design'!$B$9:$K$16, 5),+VLOOKUP($C1504, 'Sch 10.1 Rate Design'!$B$9:$K$16, 5)-VLOOKUP($C1504, 'Sch 10.1 Rate Design'!$B$9:$K$16, 3), I1504-VLOOKUP($C1504, 'Sch 10.1 Rate Design'!$B$9:$K$16, 3)), 0))</f>
        <v>0</v>
      </c>
      <c r="AT1504" s="390">
        <f>IF(J1504="",0,+IF(J1504&gt;+VLOOKUP($C1504, 'Sch 10.1 Rate Design'!$B$9:$K$16, 3),IF(J1504&gt;+VLOOKUP($C1504, 'Sch 10.1 Rate Design'!$B$9:$K$16, 5),+VLOOKUP($C1504, 'Sch 10.1 Rate Design'!$B$9:$K$16, 5)-VLOOKUP($C1504, 'Sch 10.1 Rate Design'!$B$9:$K$16, 3), J1504-VLOOKUP($C1504, 'Sch 10.1 Rate Design'!$B$9:$K$16, 3)), 0))</f>
        <v>0</v>
      </c>
      <c r="AU1504" s="390">
        <f>IF(K1504="",0,+IF(K1504&gt;+VLOOKUP($C1504, 'Sch 10.1 Rate Design'!$B$9:$K$16, 3),IF(K1504&gt;+VLOOKUP($C1504, 'Sch 10.1 Rate Design'!$B$9:$K$16, 5),+VLOOKUP($C1504, 'Sch 10.1 Rate Design'!$B$9:$K$16, 5)-VLOOKUP($C1504, 'Sch 10.1 Rate Design'!$B$9:$K$16, 3), K1504-VLOOKUP($C1504, 'Sch 10.1 Rate Design'!$B$9:$K$16, 3)), 0))</f>
        <v>0</v>
      </c>
      <c r="AV1504" s="390">
        <f>IF(L1504="",0,+IF(L1504&gt;+VLOOKUP($C1504, 'Sch 10.1 Rate Design'!$B$9:$K$16, 3),IF(L1504&gt;+VLOOKUP($C1504, 'Sch 10.1 Rate Design'!$B$9:$K$16, 5),+VLOOKUP($C1504, 'Sch 10.1 Rate Design'!$B$9:$K$16, 5)-VLOOKUP($C1504, 'Sch 10.1 Rate Design'!$B$9:$K$16, 3), L1504-VLOOKUP($C1504, 'Sch 10.1 Rate Design'!$B$9:$K$16, 3)), 0))</f>
        <v>0</v>
      </c>
      <c r="AW1504" s="390">
        <f>IF(M1504="",0,+IF(M1504&gt;+VLOOKUP($C1504, 'Sch 10.1 Rate Design'!$B$9:$K$16, 3),IF(M1504&gt;+VLOOKUP($C1504, 'Sch 10.1 Rate Design'!$B$9:$K$16, 5),+VLOOKUP($C1504, 'Sch 10.1 Rate Design'!$B$9:$K$16, 5)-VLOOKUP($C1504, 'Sch 10.1 Rate Design'!$B$9:$K$16, 3), M1504-VLOOKUP($C1504, 'Sch 10.1 Rate Design'!$B$9:$K$16, 3)), 0))</f>
        <v>0</v>
      </c>
      <c r="AX1504" s="390">
        <f>IF(N1504="",0,+IF(N1504&gt;+VLOOKUP($C1504, 'Sch 10.1 Rate Design'!$B$9:$K$16, 3),IF(N1504&gt;+VLOOKUP($C1504, 'Sch 10.1 Rate Design'!$B$9:$K$16, 5),+VLOOKUP($C1504, 'Sch 10.1 Rate Design'!$B$9:$K$16, 5)-VLOOKUP($C1504, 'Sch 10.1 Rate Design'!$B$9:$K$16, 3), N1504-VLOOKUP($C1504, 'Sch 10.1 Rate Design'!$B$9:$K$16, 3)), 0))</f>
        <v>0</v>
      </c>
      <c r="AY1504" s="390">
        <f>IF(O1504="",0,+IF(O1504&gt;+VLOOKUP($C1504, 'Sch 10.1 Rate Design'!$B$9:$K$16, 3),IF(O1504&gt;+VLOOKUP($C1504, 'Sch 10.1 Rate Design'!$B$9:$K$16, 5),+VLOOKUP($C1504, 'Sch 10.1 Rate Design'!$B$9:$K$16, 5)-VLOOKUP($C1504, 'Sch 10.1 Rate Design'!$B$9:$K$16, 3), O1504-VLOOKUP($C1504, 'Sch 10.1 Rate Design'!$B$9:$K$16, 3)), 0))</f>
        <v>0</v>
      </c>
      <c r="AZ1504" s="390">
        <f>IF(P1504="",0,+IF(P1504&gt;+VLOOKUP($C1504, 'Sch 10.1 Rate Design'!$B$9:$K$16, 3),IF(P1504&gt;+VLOOKUP($C1504, 'Sch 10.1 Rate Design'!$B$9:$K$16, 5),+VLOOKUP($C1504, 'Sch 10.1 Rate Design'!$B$9:$K$16, 5)-VLOOKUP($C1504, 'Sch 10.1 Rate Design'!$B$9:$K$16, 3), P1504-VLOOKUP($C1504, 'Sch 10.1 Rate Design'!$B$9:$K$16, 3)), 0))</f>
        <v>0</v>
      </c>
      <c r="BA1504" s="390">
        <f>IF(Q1504="",0,+IF(Q1504&gt;+VLOOKUP($C1504, 'Sch 10.1 Rate Design'!$B$9:$K$16, 3),IF(Q1504&gt;+VLOOKUP($C1504, 'Sch 10.1 Rate Design'!$B$9:$K$16, 5),+VLOOKUP($C1504, 'Sch 10.1 Rate Design'!$B$9:$K$16, 5)-VLOOKUP($C1504, 'Sch 10.1 Rate Design'!$B$9:$K$16, 3), Q1504-VLOOKUP($C1504, 'Sch 10.1 Rate Design'!$B$9:$K$16, 3)), 0))</f>
        <v>0</v>
      </c>
      <c r="BB1504" s="390">
        <f>IF(R1504="",0,+IF(R1504&gt;+VLOOKUP($C1504, 'Sch 10.1 Rate Design'!$B$9:$K$16, 3),IF(R1504&gt;+VLOOKUP($C1504, 'Sch 10.1 Rate Design'!$B$9:$K$16, 5),+VLOOKUP($C1504, 'Sch 10.1 Rate Design'!$B$9:$K$16, 5)-VLOOKUP($C1504, 'Sch 10.1 Rate Design'!$B$9:$K$16, 3), R1504-VLOOKUP($C1504, 'Sch 10.1 Rate Design'!$B$9:$K$16, 3)), 0))</f>
        <v>0</v>
      </c>
      <c r="BC1504" s="698">
        <f>IF(S1504="",0,+IF(S1504&gt;+VLOOKUP($C1504, 'Sch 10.1 Rate Design'!$B$9:$K$16, 3),IF(S1504&gt;+VLOOKUP($C1504, 'Sch 10.1 Rate Design'!$B$9:$K$16, 5),+VLOOKUP($C1504, 'Sch 10.1 Rate Design'!$B$9:$K$16, 5)-VLOOKUP($C1504, 'Sch 10.1 Rate Design'!$B$9:$K$16, 3), S1504-VLOOKUP($C1504, 'Sch 10.1 Rate Design'!$B$9:$K$16, 3)), 0))</f>
        <v>0</v>
      </c>
      <c r="BD1504" s="701">
        <f>IF(H1504="", 0, AR1504/'Sch 10.1 Rate Design'!$Z$24*VLOOKUP($C1504, 'Sch 10.1 Rate Design'!$B$9:$K$16, 6, FALSE))</f>
        <v>0</v>
      </c>
      <c r="BE1504" s="701">
        <f>IF(I1504="", 0, AS1504/'Sch 10.1 Rate Design'!$Z$24*VLOOKUP($C1504, 'Sch 10.1 Rate Design'!$B$9:$K$16, 6, FALSE))</f>
        <v>0</v>
      </c>
      <c r="BF1504" s="701">
        <f>IF(J1504="", 0, AT1504/'Sch 10.1 Rate Design'!$Z$24*VLOOKUP($C1504, 'Sch 10.1 Rate Design'!$B$9:$K$16, 6, FALSE))</f>
        <v>0</v>
      </c>
      <c r="BG1504" s="701">
        <f>IF(K1504="", 0, AU1504/'Sch 10.1 Rate Design'!$Z$24*VLOOKUP($C1504, 'Sch 10.1 Rate Design'!$B$9:$K$16, 6, FALSE))</f>
        <v>0</v>
      </c>
      <c r="BH1504" s="701">
        <f>IF(L1504="", 0, AV1504/'Sch 10.1 Rate Design'!$Z$24*VLOOKUP($C1504, 'Sch 10.1 Rate Design'!$B$9:$K$16, 6, FALSE))</f>
        <v>0</v>
      </c>
      <c r="BI1504" s="701">
        <f>IF(M1504="", 0, AW1504/'Sch 10.1 Rate Design'!$Z$24*VLOOKUP($C1504, 'Sch 10.1 Rate Design'!$B$9:$K$16, 6, FALSE))</f>
        <v>0</v>
      </c>
      <c r="BJ1504" s="701">
        <f>IF(N1504="", 0, AX1504/'Sch 10.1 Rate Design'!$Z$24*VLOOKUP($C1504, 'Sch 10.1 Rate Design'!$B$9:$K$16, 6, FALSE))</f>
        <v>0</v>
      </c>
      <c r="BK1504" s="701">
        <f>IF(O1504="", 0, AY1504/'Sch 10.1 Rate Design'!$Z$24*VLOOKUP($C1504, 'Sch 10.1 Rate Design'!$B$9:$K$16, 6, FALSE))</f>
        <v>0</v>
      </c>
      <c r="BL1504" s="701">
        <f>IF(P1504="", 0, AZ1504/'Sch 10.1 Rate Design'!$Z$24*VLOOKUP($C1504, 'Sch 10.1 Rate Design'!$B$9:$K$16, 6, FALSE))</f>
        <v>0</v>
      </c>
      <c r="BM1504" s="701">
        <f>IF(Q1504="", 0, BA1504/'Sch 10.1 Rate Design'!$Z$24*VLOOKUP($C1504, 'Sch 10.1 Rate Design'!$B$9:$K$16, 6, FALSE))</f>
        <v>0</v>
      </c>
      <c r="BN1504" s="701">
        <f>IF(R1504="", 0, BB1504/'Sch 10.1 Rate Design'!$Z$24*VLOOKUP($C1504, 'Sch 10.1 Rate Design'!$B$9:$K$16, 6, FALSE))</f>
        <v>0</v>
      </c>
      <c r="BO1504" s="700">
        <f>IF(S1504="", 0, BC1504/'Sch 10.1 Rate Design'!$Z$24*VLOOKUP($C1504, 'Sch 10.1 Rate Design'!$B$9:$K$16, 6, FALSE))</f>
        <v>0</v>
      </c>
      <c r="BP1504" s="390">
        <f>IF(H1504="",0,+IF(H1504&gt;+VLOOKUP($C1504, 'Sch 10.1 Rate Design'!$B$9:$K$16, 5),IF(H1504&gt;+VLOOKUP($C1504, 'Sch 10.1 Rate Design'!$B$9:$K$16, 7),+VLOOKUP($C1504, 'Sch 10.1 Rate Design'!$B$9:$K$16, 7)-VLOOKUP($C1504, 'Sch 10.1 Rate Design'!$B$9:$K$16, 5), H1504-VLOOKUP($C1504, 'Sch 10.1 Rate Design'!$B$9:$K$16, 5)), 0))</f>
        <v>0</v>
      </c>
      <c r="BQ1504" s="390">
        <f>IF(I1504="",0,+IF(I1504&gt;+VLOOKUP($C1504, 'Sch 10.1 Rate Design'!$B$9:$K$16, 5),IF(I1504&gt;+VLOOKUP($C1504, 'Sch 10.1 Rate Design'!$B$9:$K$16, 7),+VLOOKUP($C1504, 'Sch 10.1 Rate Design'!$B$9:$K$16, 7)-VLOOKUP($C1504, 'Sch 10.1 Rate Design'!$B$9:$K$16, 5), I1504-VLOOKUP($C1504, 'Sch 10.1 Rate Design'!$B$9:$K$16, 5)), 0))</f>
        <v>0</v>
      </c>
      <c r="BR1504" s="390">
        <f>IF(J1504="",0,+IF(J1504&gt;+VLOOKUP($C1504, 'Sch 10.1 Rate Design'!$B$9:$K$16, 5),IF(J1504&gt;+VLOOKUP($C1504, 'Sch 10.1 Rate Design'!$B$9:$K$16, 7),+VLOOKUP($C1504, 'Sch 10.1 Rate Design'!$B$9:$K$16, 7)-VLOOKUP($C1504, 'Sch 10.1 Rate Design'!$B$9:$K$16, 5), J1504-VLOOKUP($C1504, 'Sch 10.1 Rate Design'!$B$9:$K$16, 5)), 0))</f>
        <v>0</v>
      </c>
      <c r="BS1504" s="390">
        <f>IF(K1504="",0,+IF(K1504&gt;+VLOOKUP($C1504, 'Sch 10.1 Rate Design'!$B$9:$K$16, 5),IF(K1504&gt;+VLOOKUP($C1504, 'Sch 10.1 Rate Design'!$B$9:$K$16, 7),+VLOOKUP($C1504, 'Sch 10.1 Rate Design'!$B$9:$K$16, 7)-VLOOKUP($C1504, 'Sch 10.1 Rate Design'!$B$9:$K$16, 5), K1504-VLOOKUP($C1504, 'Sch 10.1 Rate Design'!$B$9:$K$16, 5)), 0))</f>
        <v>0</v>
      </c>
      <c r="BT1504" s="390">
        <f>IF(L1504="",0,+IF(L1504&gt;+VLOOKUP($C1504, 'Sch 10.1 Rate Design'!$B$9:$K$16, 5),IF(L1504&gt;+VLOOKUP($C1504, 'Sch 10.1 Rate Design'!$B$9:$K$16, 7),+VLOOKUP($C1504, 'Sch 10.1 Rate Design'!$B$9:$K$16, 7)-VLOOKUP($C1504, 'Sch 10.1 Rate Design'!$B$9:$K$16, 5), L1504-VLOOKUP($C1504, 'Sch 10.1 Rate Design'!$B$9:$K$16, 5)), 0))</f>
        <v>0</v>
      </c>
      <c r="BU1504" s="390">
        <f>IF(M1504="",0,+IF(M1504&gt;+VLOOKUP($C1504, 'Sch 10.1 Rate Design'!$B$9:$K$16, 5),IF(M1504&gt;+VLOOKUP($C1504, 'Sch 10.1 Rate Design'!$B$9:$K$16, 7),+VLOOKUP($C1504, 'Sch 10.1 Rate Design'!$B$9:$K$16, 7)-VLOOKUP($C1504, 'Sch 10.1 Rate Design'!$B$9:$K$16, 5), M1504-VLOOKUP($C1504, 'Sch 10.1 Rate Design'!$B$9:$K$16, 5)), 0))</f>
        <v>0</v>
      </c>
      <c r="BV1504" s="390">
        <f>IF(N1504="",0,+IF(N1504&gt;+VLOOKUP($C1504, 'Sch 10.1 Rate Design'!$B$9:$K$16, 5),IF(N1504&gt;+VLOOKUP($C1504, 'Sch 10.1 Rate Design'!$B$9:$K$16, 7),+VLOOKUP($C1504, 'Sch 10.1 Rate Design'!$B$9:$K$16, 7)-VLOOKUP($C1504, 'Sch 10.1 Rate Design'!$B$9:$K$16, 5), N1504-VLOOKUP($C1504, 'Sch 10.1 Rate Design'!$B$9:$K$16, 5)), 0))</f>
        <v>0</v>
      </c>
      <c r="BW1504" s="390">
        <f>IF(O1504="",0,+IF(O1504&gt;+VLOOKUP($C1504, 'Sch 10.1 Rate Design'!$B$9:$K$16, 5),IF(O1504&gt;+VLOOKUP($C1504, 'Sch 10.1 Rate Design'!$B$9:$K$16, 7),+VLOOKUP($C1504, 'Sch 10.1 Rate Design'!$B$9:$K$16, 7)-VLOOKUP($C1504, 'Sch 10.1 Rate Design'!$B$9:$K$16, 5), O1504-VLOOKUP($C1504, 'Sch 10.1 Rate Design'!$B$9:$K$16, 5)), 0))</f>
        <v>0</v>
      </c>
      <c r="BX1504" s="390">
        <f>IF(P1504="",0,+IF(P1504&gt;+VLOOKUP($C1504, 'Sch 10.1 Rate Design'!$B$9:$K$16, 5),IF(P1504&gt;+VLOOKUP($C1504, 'Sch 10.1 Rate Design'!$B$9:$K$16, 7),+VLOOKUP($C1504, 'Sch 10.1 Rate Design'!$B$9:$K$16, 7)-VLOOKUP($C1504, 'Sch 10.1 Rate Design'!$B$9:$K$16, 5), P1504-VLOOKUP($C1504, 'Sch 10.1 Rate Design'!$B$9:$K$16, 5)), 0))</f>
        <v>0</v>
      </c>
      <c r="BY1504" s="390">
        <f>IF(Q1504="",0,+IF(Q1504&gt;+VLOOKUP($C1504, 'Sch 10.1 Rate Design'!$B$9:$K$16, 5),IF(Q1504&gt;+VLOOKUP($C1504, 'Sch 10.1 Rate Design'!$B$9:$K$16, 7),+VLOOKUP($C1504, 'Sch 10.1 Rate Design'!$B$9:$K$16, 7)-VLOOKUP($C1504, 'Sch 10.1 Rate Design'!$B$9:$K$16, 5), Q1504-VLOOKUP($C1504, 'Sch 10.1 Rate Design'!$B$9:$K$16, 5)), 0))</f>
        <v>0</v>
      </c>
      <c r="BZ1504" s="390">
        <f>IF(R1504="",0,+IF(R1504&gt;+VLOOKUP($C1504, 'Sch 10.1 Rate Design'!$B$9:$K$16, 5),IF(R1504&gt;+VLOOKUP($C1504, 'Sch 10.1 Rate Design'!$B$9:$K$16, 7),+VLOOKUP($C1504, 'Sch 10.1 Rate Design'!$B$9:$K$16, 7)-VLOOKUP($C1504, 'Sch 10.1 Rate Design'!$B$9:$K$16, 5), R1504-VLOOKUP($C1504, 'Sch 10.1 Rate Design'!$B$9:$K$16, 5)), 0))</f>
        <v>0</v>
      </c>
      <c r="CA1504" s="698">
        <f>IF(S1504="",0,+IF(S1504&gt;+VLOOKUP($C1504, 'Sch 10.1 Rate Design'!$B$9:$K$16, 5),IF(S1504&gt;+VLOOKUP($C1504, 'Sch 10.1 Rate Design'!$B$9:$K$16, 7),+VLOOKUP($C1504, 'Sch 10.1 Rate Design'!$B$9:$K$16, 7)-VLOOKUP($C1504, 'Sch 10.1 Rate Design'!$B$9:$K$16, 5), S1504-VLOOKUP($C1504, 'Sch 10.1 Rate Design'!$B$9:$K$16, 5)), 0))</f>
        <v>0</v>
      </c>
      <c r="CB1504" s="701">
        <f>IF(H1504="", 0, BP1504/'Sch 10.1 Rate Design'!$Z$24*VLOOKUP($C1504, 'Sch 10.1 Rate Design'!$B$9:$K$16, 8, FALSE))</f>
        <v>0</v>
      </c>
      <c r="CC1504" s="701">
        <f>IF(I1504="", 0, BQ1504/'Sch 10.1 Rate Design'!$Z$24*VLOOKUP($C1504, 'Sch 10.1 Rate Design'!$B$9:$K$16, 8, FALSE))</f>
        <v>0</v>
      </c>
      <c r="CD1504" s="701">
        <f>IF(J1504="", 0, BR1504/'Sch 10.1 Rate Design'!$Z$24*VLOOKUP($C1504, 'Sch 10.1 Rate Design'!$B$9:$K$16, 8, FALSE))</f>
        <v>0</v>
      </c>
      <c r="CE1504" s="701">
        <f>IF(K1504="", 0, BS1504/'Sch 10.1 Rate Design'!$Z$24*VLOOKUP($C1504, 'Sch 10.1 Rate Design'!$B$9:$K$16, 8, FALSE))</f>
        <v>0</v>
      </c>
      <c r="CF1504" s="701">
        <f>IF(L1504="", 0, BT1504/'Sch 10.1 Rate Design'!$Z$24*VLOOKUP($C1504, 'Sch 10.1 Rate Design'!$B$9:$K$16, 8, FALSE))</f>
        <v>0</v>
      </c>
      <c r="CG1504" s="701">
        <f>IF(M1504="", 0, BU1504/'Sch 10.1 Rate Design'!$Z$24*VLOOKUP($C1504, 'Sch 10.1 Rate Design'!$B$9:$K$16, 8, FALSE))</f>
        <v>0</v>
      </c>
      <c r="CH1504" s="701">
        <f>IF(N1504="", 0, BV1504/'Sch 10.1 Rate Design'!$Z$24*VLOOKUP($C1504, 'Sch 10.1 Rate Design'!$B$9:$K$16, 8, FALSE))</f>
        <v>0</v>
      </c>
      <c r="CI1504" s="701">
        <f>IF(O1504="", 0, BW1504/'Sch 10.1 Rate Design'!$Z$24*VLOOKUP($C1504, 'Sch 10.1 Rate Design'!$B$9:$K$16, 8, FALSE))</f>
        <v>0</v>
      </c>
      <c r="CJ1504" s="701">
        <f>IF(P1504="", 0, BX1504/'Sch 10.1 Rate Design'!$Z$24*VLOOKUP($C1504, 'Sch 10.1 Rate Design'!$B$9:$K$16, 8, FALSE))</f>
        <v>0</v>
      </c>
      <c r="CK1504" s="701">
        <f>IF(Q1504="", 0, BY1504/'Sch 10.1 Rate Design'!$Z$24*VLOOKUP($C1504, 'Sch 10.1 Rate Design'!$B$9:$K$16, 8, FALSE))</f>
        <v>0</v>
      </c>
      <c r="CL1504" s="701">
        <f>IF(R1504="", 0, BZ1504/'Sch 10.1 Rate Design'!$Z$24*VLOOKUP($C1504, 'Sch 10.1 Rate Design'!$B$9:$K$16, 8, FALSE))</f>
        <v>0</v>
      </c>
      <c r="CM1504" s="700">
        <f>IF(S1504="", 0, CA1504/'Sch 10.1 Rate Design'!$Z$24*VLOOKUP($C1504, 'Sch 10.1 Rate Design'!$B$9:$K$16, 8, FALSE))</f>
        <v>0</v>
      </c>
      <c r="CN1504" s="390">
        <f>IF(H1504="",0,IF(H1504&gt;VLOOKUP($C1504,'Sch 10.1 Rate Design'!$B$9:$K$16,9,FALSE),H1504-VLOOKUP($C1504,'Sch 10.1 Rate Design'!$B$9:$K$16,9,FALSE),0))</f>
        <v>0</v>
      </c>
      <c r="CO1504" s="390">
        <f>IF(I1504="",0,IF(I1504&gt;VLOOKUP($C1504,'Sch 10.1 Rate Design'!$B$9:$K$16,9,FALSE),I1504-VLOOKUP($C1504,'Sch 10.1 Rate Design'!$B$9:$K$16,9,FALSE),0))</f>
        <v>0</v>
      </c>
      <c r="CP1504" s="390">
        <f>IF(J1504="",0,IF(J1504&gt;VLOOKUP($C1504,'Sch 10.1 Rate Design'!$B$9:$K$16,9,FALSE),J1504-VLOOKUP($C1504,'Sch 10.1 Rate Design'!$B$9:$K$16,9,FALSE),0))</f>
        <v>0</v>
      </c>
      <c r="CQ1504" s="390">
        <f>IF(K1504="",0,IF(K1504&gt;VLOOKUP($C1504,'Sch 10.1 Rate Design'!$B$9:$K$16,9,FALSE),K1504-VLOOKUP($C1504,'Sch 10.1 Rate Design'!$B$9:$K$16,9,FALSE),0))</f>
        <v>0</v>
      </c>
      <c r="CR1504" s="390">
        <f>IF(L1504="",0,IF(L1504&gt;VLOOKUP($C1504,'Sch 10.1 Rate Design'!$B$9:$K$16,9,FALSE),L1504-VLOOKUP($C1504,'Sch 10.1 Rate Design'!$B$9:$K$16,9,FALSE),0))</f>
        <v>0</v>
      </c>
      <c r="CS1504" s="390">
        <f>IF(M1504="",0,IF(M1504&gt;VLOOKUP($C1504,'Sch 10.1 Rate Design'!$B$9:$K$16,9,FALSE),M1504-VLOOKUP($C1504,'Sch 10.1 Rate Design'!$B$9:$K$16,9,FALSE),0))</f>
        <v>0</v>
      </c>
      <c r="CT1504" s="390">
        <f>IF(N1504="",0,IF(N1504&gt;VLOOKUP($C1504,'Sch 10.1 Rate Design'!$B$9:$K$16,9,FALSE),N1504-VLOOKUP($C1504,'Sch 10.1 Rate Design'!$B$9:$K$16,9,FALSE),0))</f>
        <v>0</v>
      </c>
      <c r="CU1504" s="390">
        <f>IF(O1504="",0,IF(O1504&gt;VLOOKUP($C1504,'Sch 10.1 Rate Design'!$B$9:$K$16,9,FALSE),O1504-VLOOKUP($C1504,'Sch 10.1 Rate Design'!$B$9:$K$16,9,FALSE),0))</f>
        <v>0</v>
      </c>
      <c r="CV1504" s="390">
        <f>IF(P1504="",0,IF(P1504&gt;VLOOKUP($C1504,'Sch 10.1 Rate Design'!$B$9:$K$16,9,FALSE),P1504-VLOOKUP($C1504,'Sch 10.1 Rate Design'!$B$9:$K$16,9,FALSE),0))</f>
        <v>0</v>
      </c>
      <c r="CW1504" s="390">
        <f>IF(Q1504="",0,IF(Q1504&gt;VLOOKUP($C1504,'Sch 10.1 Rate Design'!$B$9:$K$16,9,FALSE),Q1504-VLOOKUP($C1504,'Sch 10.1 Rate Design'!$B$9:$K$16,9,FALSE),0))</f>
        <v>0</v>
      </c>
      <c r="CX1504" s="390">
        <f>IF(R1504="",0,IF(R1504&gt;VLOOKUP($C1504,'Sch 10.1 Rate Design'!$B$9:$K$16,9,FALSE),R1504-VLOOKUP($C1504,'Sch 10.1 Rate Design'!$B$9:$K$16,9,FALSE),0))</f>
        <v>0</v>
      </c>
      <c r="CY1504" s="698">
        <f>IF(S1504="",0,IF(S1504&gt;VLOOKUP($C1504,'Sch 10.1 Rate Design'!$B$9:$K$16,9,FALSE),S1504-VLOOKUP($C1504,'Sch 10.1 Rate Design'!$B$9:$K$16,9,FALSE),0))</f>
        <v>0</v>
      </c>
      <c r="CZ1504" s="701">
        <f>IF(H1504="", 0, CN1504/'Sch 10.1 Rate Design'!$Z$24*VLOOKUP($C1504, 'Sch 10.1 Rate Design'!$B$9:$K$16, 10, FALSE))</f>
        <v>0</v>
      </c>
      <c r="DA1504" s="701">
        <f>IF(I1504="", 0, CO1504/'Sch 10.1 Rate Design'!$Z$24*VLOOKUP($C1504, 'Sch 10.1 Rate Design'!$B$9:$K$16, 10, FALSE))</f>
        <v>0</v>
      </c>
      <c r="DB1504" s="701">
        <f>IF(J1504="", 0, CP1504/'Sch 10.1 Rate Design'!$Z$24*VLOOKUP($C1504, 'Sch 10.1 Rate Design'!$B$9:$K$16, 10, FALSE))</f>
        <v>0</v>
      </c>
      <c r="DC1504" s="701">
        <f>IF(K1504="", 0, CQ1504/'Sch 10.1 Rate Design'!$Z$24*VLOOKUP($C1504, 'Sch 10.1 Rate Design'!$B$9:$K$16, 10, FALSE))</f>
        <v>0</v>
      </c>
      <c r="DD1504" s="701">
        <f>IF(L1504="", 0, CR1504/'Sch 10.1 Rate Design'!$Z$24*VLOOKUP($C1504, 'Sch 10.1 Rate Design'!$B$9:$K$16, 10, FALSE))</f>
        <v>0</v>
      </c>
      <c r="DE1504" s="701">
        <f>IF(M1504="", 0, CS1504/'Sch 10.1 Rate Design'!$Z$24*VLOOKUP($C1504, 'Sch 10.1 Rate Design'!$B$9:$K$16, 10, FALSE))</f>
        <v>0</v>
      </c>
      <c r="DF1504" s="701">
        <f>IF(N1504="", 0, CT1504/'Sch 10.1 Rate Design'!$Z$24*VLOOKUP($C1504, 'Sch 10.1 Rate Design'!$B$9:$K$16, 10, FALSE))</f>
        <v>0</v>
      </c>
      <c r="DG1504" s="701">
        <f>IF(O1504="", 0, CU1504/'Sch 10.1 Rate Design'!$Z$24*VLOOKUP($C1504, 'Sch 10.1 Rate Design'!$B$9:$K$16, 10, FALSE))</f>
        <v>0</v>
      </c>
      <c r="DH1504" s="701">
        <f>IF(P1504="", 0, CV1504/'Sch 10.1 Rate Design'!$Z$24*VLOOKUP($C1504, 'Sch 10.1 Rate Design'!$B$9:$K$16, 10, FALSE))</f>
        <v>0</v>
      </c>
      <c r="DI1504" s="701">
        <f>IF(Q1504="", 0, CW1504/'Sch 10.1 Rate Design'!$Z$24*VLOOKUP($C1504, 'Sch 10.1 Rate Design'!$B$9:$K$16, 10, FALSE))</f>
        <v>0</v>
      </c>
      <c r="DJ1504" s="701">
        <f>IF(R1504="", 0, CX1504/'Sch 10.1 Rate Design'!$Z$24*VLOOKUP($C1504, 'Sch 10.1 Rate Design'!$B$9:$K$16, 10, FALSE))</f>
        <v>0</v>
      </c>
      <c r="DK1504" s="700">
        <f>IF(S1504="", 0, CY1504/'Sch 10.1 Rate Design'!$Z$24*VLOOKUP($C1504, 'Sch 10.1 Rate Design'!$B$9:$K$16, 10, FALSE))</f>
        <v>0</v>
      </c>
      <c r="DL1504" s="699">
        <f>IF(H1504="", 0, VLOOKUP($C1504, 'Sch 10.1 Rate Design'!$B$9:$K$16, 3, FALSE))</f>
        <v>0</v>
      </c>
      <c r="DM1504" s="390">
        <f>IF(I1504="", 0, VLOOKUP($C1504, 'Sch 10.1 Rate Design'!$B$9:$K$16, 3, FALSE))</f>
        <v>0</v>
      </c>
      <c r="DN1504" s="390">
        <f>IF(J1504="", 0, VLOOKUP($C1504, 'Sch 10.1 Rate Design'!$B$9:$K$16, 3, FALSE))</f>
        <v>0</v>
      </c>
      <c r="DO1504" s="390">
        <f>IF(K1504="", 0, VLOOKUP($C1504, 'Sch 10.1 Rate Design'!$B$9:$K$16, 3, FALSE))</f>
        <v>0</v>
      </c>
      <c r="DP1504" s="390">
        <f>IF(L1504="", 0, VLOOKUP($C1504, 'Sch 10.1 Rate Design'!$B$9:$K$16, 3, FALSE))</f>
        <v>0</v>
      </c>
      <c r="DQ1504" s="390">
        <f>IF(M1504="", 0, VLOOKUP($C1504, 'Sch 10.1 Rate Design'!$B$9:$K$16, 3, FALSE))</f>
        <v>0</v>
      </c>
      <c r="DR1504" s="390">
        <f>IF(N1504="", 0, VLOOKUP($C1504, 'Sch 10.1 Rate Design'!$B$9:$K$16, 3, FALSE))</f>
        <v>0</v>
      </c>
      <c r="DS1504" s="390">
        <f>IF(O1504="", 0, VLOOKUP($C1504, 'Sch 10.1 Rate Design'!$B$9:$K$16, 3, FALSE))</f>
        <v>0</v>
      </c>
      <c r="DT1504" s="390">
        <f>IF(P1504="", 0, VLOOKUP($C1504, 'Sch 10.1 Rate Design'!$B$9:$K$16, 3, FALSE))</f>
        <v>0</v>
      </c>
      <c r="DU1504" s="390">
        <f>IF(Q1504="", 0, VLOOKUP($C1504, 'Sch 10.1 Rate Design'!$B$9:$K$16, 3, FALSE))</f>
        <v>0</v>
      </c>
      <c r="DV1504" s="390">
        <f>IF(R1504="", 0, VLOOKUP($C1504, 'Sch 10.1 Rate Design'!$B$9:$K$16, 3, FALSE))</f>
        <v>0</v>
      </c>
      <c r="DW1504" s="698">
        <f>IF(S1504="", 0, VLOOKUP($C1504, 'Sch 10.1 Rate Design'!$B$9:$K$16, 3, FALSE))</f>
        <v>0</v>
      </c>
      <c r="DX1504" s="390"/>
      <c r="DY1504" s="390"/>
      <c r="DZ1504" s="390"/>
      <c r="EA1504" s="390"/>
      <c r="EB1504" s="390"/>
      <c r="EC1504" s="390"/>
      <c r="ED1504" s="390"/>
      <c r="EE1504" s="390"/>
      <c r="EF1504" s="390"/>
      <c r="EG1504" s="390"/>
      <c r="EH1504" s="390"/>
      <c r="EI1504" s="390"/>
      <c r="EJ1504" s="390"/>
    </row>
    <row r="1505" spans="1:140" x14ac:dyDescent="0.3">
      <c r="A1505" s="984">
        <f>Input!AH1502</f>
        <v>0</v>
      </c>
      <c r="B1505" s="390">
        <v>1495</v>
      </c>
      <c r="C1505" s="684">
        <f>Input!AI1502</f>
        <v>0.625</v>
      </c>
      <c r="D1505" s="702">
        <f t="shared" si="345"/>
        <v>0</v>
      </c>
      <c r="E1505" s="702">
        <f>IF('Sch 10.1 Rate Design'!$AB$24="Monthly", AVERAGE(T1505,U1505,V1505,W1505,X1505,Y1505,Z1505,AA1505,AB1505,AC1505,AD1505,AE1505), AVERAGE(T1505,V1505,X1505,Z1505,AB1505,AD1505))</f>
        <v>0</v>
      </c>
      <c r="F1505" s="390">
        <f t="shared" si="332"/>
        <v>0</v>
      </c>
      <c r="G1505" s="698" t="e">
        <f>IF('Sch 10.1 Rate Design'!$AB$24="Monthly", AVERAGE(H1505,I1505,J1505,K1505,L1505,M1505,N1505,O1505,P1505,Q1505,R1505,S1505), AVERAGE(H1505,J1505,L1505,N1505,P1505,R1505))</f>
        <v>#DIV/0!</v>
      </c>
      <c r="H1505" s="390" t="str">
        <f>IF(Input!AJ1502="", "", Input!AJ1502)</f>
        <v/>
      </c>
      <c r="I1505" s="390" t="str">
        <f>IF(Input!AK1502="", "", Input!AK1502)</f>
        <v/>
      </c>
      <c r="J1505" s="390" t="str">
        <f>IF(Input!AL1502="", "", Input!AL1502)</f>
        <v/>
      </c>
      <c r="K1505" s="390" t="str">
        <f>IF(Input!AM1502="", "", Input!AM1502)</f>
        <v/>
      </c>
      <c r="L1505" s="390" t="str">
        <f>IF(Input!AN1502="", "", Input!AN1502)</f>
        <v/>
      </c>
      <c r="M1505" s="390" t="str">
        <f>IF(Input!AO1502="", "", Input!AO1502)</f>
        <v/>
      </c>
      <c r="N1505" s="390" t="str">
        <f>IF(Input!AP1502="", "", Input!AP1502)</f>
        <v/>
      </c>
      <c r="O1505" s="390" t="str">
        <f>IF(Input!AQ1502="", "", Input!AQ1502)</f>
        <v/>
      </c>
      <c r="P1505" s="390" t="str">
        <f>IF(Input!AR1502="", "", Input!AR1502)</f>
        <v/>
      </c>
      <c r="Q1505" s="390" t="str">
        <f>IF(Input!AS1502="", "", Input!AS1502)</f>
        <v/>
      </c>
      <c r="R1505" s="390" t="str">
        <f>IF(Input!AT1502="", "", Input!AT1502)</f>
        <v/>
      </c>
      <c r="S1505" s="390" t="str">
        <f>IF(Input!AU1502="", "", Input!AU1502)</f>
        <v/>
      </c>
      <c r="T1505" s="701">
        <f t="shared" si="333"/>
        <v>0</v>
      </c>
      <c r="U1505" s="701">
        <f t="shared" si="334"/>
        <v>0</v>
      </c>
      <c r="V1505" s="701">
        <f t="shared" si="335"/>
        <v>0</v>
      </c>
      <c r="W1505" s="701">
        <f t="shared" si="336"/>
        <v>0</v>
      </c>
      <c r="X1505" s="701">
        <f t="shared" si="337"/>
        <v>0</v>
      </c>
      <c r="Y1505" s="701">
        <f t="shared" si="338"/>
        <v>0</v>
      </c>
      <c r="Z1505" s="701">
        <f t="shared" si="339"/>
        <v>0</v>
      </c>
      <c r="AA1505" s="701">
        <f t="shared" si="340"/>
        <v>0</v>
      </c>
      <c r="AB1505" s="701">
        <f t="shared" si="341"/>
        <v>0</v>
      </c>
      <c r="AC1505" s="701">
        <f t="shared" si="342"/>
        <v>0</v>
      </c>
      <c r="AD1505" s="701">
        <f t="shared" si="343"/>
        <v>0</v>
      </c>
      <c r="AE1505" s="700">
        <f t="shared" si="344"/>
        <v>0</v>
      </c>
      <c r="AF1505" s="701">
        <f>IF(H1505="", 0, VLOOKUP($C1505, 'Sch 10.1 Rate Design'!$B$9:$K$16, 4, FALSE))</f>
        <v>0</v>
      </c>
      <c r="AG1505" s="701">
        <f>IF(I1505="", 0, VLOOKUP($C1505, 'Sch 10.1 Rate Design'!$B$9:$K$16, 4, FALSE))</f>
        <v>0</v>
      </c>
      <c r="AH1505" s="701">
        <f>IF(J1505="", 0, VLOOKUP($C1505, 'Sch 10.1 Rate Design'!$B$9:$K$16, 4, FALSE))</f>
        <v>0</v>
      </c>
      <c r="AI1505" s="701">
        <f>IF(K1505="", 0, VLOOKUP($C1505, 'Sch 10.1 Rate Design'!$B$9:$K$16, 4, FALSE))</f>
        <v>0</v>
      </c>
      <c r="AJ1505" s="701">
        <f>IF(L1505="", 0, VLOOKUP($C1505, 'Sch 10.1 Rate Design'!$B$9:$K$16, 4, FALSE))</f>
        <v>0</v>
      </c>
      <c r="AK1505" s="701">
        <f>IF(M1505="", 0, VLOOKUP($C1505, 'Sch 10.1 Rate Design'!$B$9:$K$16, 4, FALSE))</f>
        <v>0</v>
      </c>
      <c r="AL1505" s="701">
        <f>IF(N1505="", 0, VLOOKUP($C1505, 'Sch 10.1 Rate Design'!$B$9:$K$16, 4, FALSE))</f>
        <v>0</v>
      </c>
      <c r="AM1505" s="701">
        <f>IF(O1505="", 0, VLOOKUP($C1505, 'Sch 10.1 Rate Design'!$B$9:$K$16, 4, FALSE))</f>
        <v>0</v>
      </c>
      <c r="AN1505" s="701">
        <f>IF(P1505="", 0, VLOOKUP($C1505, 'Sch 10.1 Rate Design'!$B$9:$K$16, 4, FALSE))</f>
        <v>0</v>
      </c>
      <c r="AO1505" s="701">
        <f>IF(Q1505="", 0, VLOOKUP($C1505, 'Sch 10.1 Rate Design'!$B$9:$K$16, 4, FALSE))</f>
        <v>0</v>
      </c>
      <c r="AP1505" s="701">
        <f>IF(R1505="", 0, VLOOKUP($C1505, 'Sch 10.1 Rate Design'!$B$9:$K$16, 4, FALSE))</f>
        <v>0</v>
      </c>
      <c r="AQ1505" s="700">
        <f>IF(S1505="", 0, VLOOKUP($C1505, 'Sch 10.1 Rate Design'!$B$9:$K$16, 4, FALSE))</f>
        <v>0</v>
      </c>
      <c r="AR1505" s="699">
        <f>IF(H1505="",0,+IF(H1505&gt;+VLOOKUP($C1505, 'Sch 10.1 Rate Design'!$B$9:$K$16, 3),IF(H1505&gt;+VLOOKUP($C1505, 'Sch 10.1 Rate Design'!$B$9:$K$16, 5),+VLOOKUP($C1505, 'Sch 10.1 Rate Design'!$B$9:$K$16, 5)-VLOOKUP($C1505, 'Sch 10.1 Rate Design'!$B$9:$K$16, 3), H1505-VLOOKUP($C1505, 'Sch 10.1 Rate Design'!$B$9:$K$16, 3)), 0))</f>
        <v>0</v>
      </c>
      <c r="AS1505" s="390">
        <f>IF(I1505="",0,+IF(I1505&gt;+VLOOKUP($C1505, 'Sch 10.1 Rate Design'!$B$9:$K$16, 3),IF(I1505&gt;+VLOOKUP($C1505, 'Sch 10.1 Rate Design'!$B$9:$K$16, 5),+VLOOKUP($C1505, 'Sch 10.1 Rate Design'!$B$9:$K$16, 5)-VLOOKUP($C1505, 'Sch 10.1 Rate Design'!$B$9:$K$16, 3), I1505-VLOOKUP($C1505, 'Sch 10.1 Rate Design'!$B$9:$K$16, 3)), 0))</f>
        <v>0</v>
      </c>
      <c r="AT1505" s="390">
        <f>IF(J1505="",0,+IF(J1505&gt;+VLOOKUP($C1505, 'Sch 10.1 Rate Design'!$B$9:$K$16, 3),IF(J1505&gt;+VLOOKUP($C1505, 'Sch 10.1 Rate Design'!$B$9:$K$16, 5),+VLOOKUP($C1505, 'Sch 10.1 Rate Design'!$B$9:$K$16, 5)-VLOOKUP($C1505, 'Sch 10.1 Rate Design'!$B$9:$K$16, 3), J1505-VLOOKUP($C1505, 'Sch 10.1 Rate Design'!$B$9:$K$16, 3)), 0))</f>
        <v>0</v>
      </c>
      <c r="AU1505" s="390">
        <f>IF(K1505="",0,+IF(K1505&gt;+VLOOKUP($C1505, 'Sch 10.1 Rate Design'!$B$9:$K$16, 3),IF(K1505&gt;+VLOOKUP($C1505, 'Sch 10.1 Rate Design'!$B$9:$K$16, 5),+VLOOKUP($C1505, 'Sch 10.1 Rate Design'!$B$9:$K$16, 5)-VLOOKUP($C1505, 'Sch 10.1 Rate Design'!$B$9:$K$16, 3), K1505-VLOOKUP($C1505, 'Sch 10.1 Rate Design'!$B$9:$K$16, 3)), 0))</f>
        <v>0</v>
      </c>
      <c r="AV1505" s="390">
        <f>IF(L1505="",0,+IF(L1505&gt;+VLOOKUP($C1505, 'Sch 10.1 Rate Design'!$B$9:$K$16, 3),IF(L1505&gt;+VLOOKUP($C1505, 'Sch 10.1 Rate Design'!$B$9:$K$16, 5),+VLOOKUP($C1505, 'Sch 10.1 Rate Design'!$B$9:$K$16, 5)-VLOOKUP($C1505, 'Sch 10.1 Rate Design'!$B$9:$K$16, 3), L1505-VLOOKUP($C1505, 'Sch 10.1 Rate Design'!$B$9:$K$16, 3)), 0))</f>
        <v>0</v>
      </c>
      <c r="AW1505" s="390">
        <f>IF(M1505="",0,+IF(M1505&gt;+VLOOKUP($C1505, 'Sch 10.1 Rate Design'!$B$9:$K$16, 3),IF(M1505&gt;+VLOOKUP($C1505, 'Sch 10.1 Rate Design'!$B$9:$K$16, 5),+VLOOKUP($C1505, 'Sch 10.1 Rate Design'!$B$9:$K$16, 5)-VLOOKUP($C1505, 'Sch 10.1 Rate Design'!$B$9:$K$16, 3), M1505-VLOOKUP($C1505, 'Sch 10.1 Rate Design'!$B$9:$K$16, 3)), 0))</f>
        <v>0</v>
      </c>
      <c r="AX1505" s="390">
        <f>IF(N1505="",0,+IF(N1505&gt;+VLOOKUP($C1505, 'Sch 10.1 Rate Design'!$B$9:$K$16, 3),IF(N1505&gt;+VLOOKUP($C1505, 'Sch 10.1 Rate Design'!$B$9:$K$16, 5),+VLOOKUP($C1505, 'Sch 10.1 Rate Design'!$B$9:$K$16, 5)-VLOOKUP($C1505, 'Sch 10.1 Rate Design'!$B$9:$K$16, 3), N1505-VLOOKUP($C1505, 'Sch 10.1 Rate Design'!$B$9:$K$16, 3)), 0))</f>
        <v>0</v>
      </c>
      <c r="AY1505" s="390">
        <f>IF(O1505="",0,+IF(O1505&gt;+VLOOKUP($C1505, 'Sch 10.1 Rate Design'!$B$9:$K$16, 3),IF(O1505&gt;+VLOOKUP($C1505, 'Sch 10.1 Rate Design'!$B$9:$K$16, 5),+VLOOKUP($C1505, 'Sch 10.1 Rate Design'!$B$9:$K$16, 5)-VLOOKUP($C1505, 'Sch 10.1 Rate Design'!$B$9:$K$16, 3), O1505-VLOOKUP($C1505, 'Sch 10.1 Rate Design'!$B$9:$K$16, 3)), 0))</f>
        <v>0</v>
      </c>
      <c r="AZ1505" s="390">
        <f>IF(P1505="",0,+IF(P1505&gt;+VLOOKUP($C1505, 'Sch 10.1 Rate Design'!$B$9:$K$16, 3),IF(P1505&gt;+VLOOKUP($C1505, 'Sch 10.1 Rate Design'!$B$9:$K$16, 5),+VLOOKUP($C1505, 'Sch 10.1 Rate Design'!$B$9:$K$16, 5)-VLOOKUP($C1505, 'Sch 10.1 Rate Design'!$B$9:$K$16, 3), P1505-VLOOKUP($C1505, 'Sch 10.1 Rate Design'!$B$9:$K$16, 3)), 0))</f>
        <v>0</v>
      </c>
      <c r="BA1505" s="390">
        <f>IF(Q1505="",0,+IF(Q1505&gt;+VLOOKUP($C1505, 'Sch 10.1 Rate Design'!$B$9:$K$16, 3),IF(Q1505&gt;+VLOOKUP($C1505, 'Sch 10.1 Rate Design'!$B$9:$K$16, 5),+VLOOKUP($C1505, 'Sch 10.1 Rate Design'!$B$9:$K$16, 5)-VLOOKUP($C1505, 'Sch 10.1 Rate Design'!$B$9:$K$16, 3), Q1505-VLOOKUP($C1505, 'Sch 10.1 Rate Design'!$B$9:$K$16, 3)), 0))</f>
        <v>0</v>
      </c>
      <c r="BB1505" s="390">
        <f>IF(R1505="",0,+IF(R1505&gt;+VLOOKUP($C1505, 'Sch 10.1 Rate Design'!$B$9:$K$16, 3),IF(R1505&gt;+VLOOKUP($C1505, 'Sch 10.1 Rate Design'!$B$9:$K$16, 5),+VLOOKUP($C1505, 'Sch 10.1 Rate Design'!$B$9:$K$16, 5)-VLOOKUP($C1505, 'Sch 10.1 Rate Design'!$B$9:$K$16, 3), R1505-VLOOKUP($C1505, 'Sch 10.1 Rate Design'!$B$9:$K$16, 3)), 0))</f>
        <v>0</v>
      </c>
      <c r="BC1505" s="698">
        <f>IF(S1505="",0,+IF(S1505&gt;+VLOOKUP($C1505, 'Sch 10.1 Rate Design'!$B$9:$K$16, 3),IF(S1505&gt;+VLOOKUP($C1505, 'Sch 10.1 Rate Design'!$B$9:$K$16, 5),+VLOOKUP($C1505, 'Sch 10.1 Rate Design'!$B$9:$K$16, 5)-VLOOKUP($C1505, 'Sch 10.1 Rate Design'!$B$9:$K$16, 3), S1505-VLOOKUP($C1505, 'Sch 10.1 Rate Design'!$B$9:$K$16, 3)), 0))</f>
        <v>0</v>
      </c>
      <c r="BD1505" s="701">
        <f>IF(H1505="", 0, AR1505/'Sch 10.1 Rate Design'!$Z$24*VLOOKUP($C1505, 'Sch 10.1 Rate Design'!$B$9:$K$16, 6, FALSE))</f>
        <v>0</v>
      </c>
      <c r="BE1505" s="701">
        <f>IF(I1505="", 0, AS1505/'Sch 10.1 Rate Design'!$Z$24*VLOOKUP($C1505, 'Sch 10.1 Rate Design'!$B$9:$K$16, 6, FALSE))</f>
        <v>0</v>
      </c>
      <c r="BF1505" s="701">
        <f>IF(J1505="", 0, AT1505/'Sch 10.1 Rate Design'!$Z$24*VLOOKUP($C1505, 'Sch 10.1 Rate Design'!$B$9:$K$16, 6, FALSE))</f>
        <v>0</v>
      </c>
      <c r="BG1505" s="701">
        <f>IF(K1505="", 0, AU1505/'Sch 10.1 Rate Design'!$Z$24*VLOOKUP($C1505, 'Sch 10.1 Rate Design'!$B$9:$K$16, 6, FALSE))</f>
        <v>0</v>
      </c>
      <c r="BH1505" s="701">
        <f>IF(L1505="", 0, AV1505/'Sch 10.1 Rate Design'!$Z$24*VLOOKUP($C1505, 'Sch 10.1 Rate Design'!$B$9:$K$16, 6, FALSE))</f>
        <v>0</v>
      </c>
      <c r="BI1505" s="701">
        <f>IF(M1505="", 0, AW1505/'Sch 10.1 Rate Design'!$Z$24*VLOOKUP($C1505, 'Sch 10.1 Rate Design'!$B$9:$K$16, 6, FALSE))</f>
        <v>0</v>
      </c>
      <c r="BJ1505" s="701">
        <f>IF(N1505="", 0, AX1505/'Sch 10.1 Rate Design'!$Z$24*VLOOKUP($C1505, 'Sch 10.1 Rate Design'!$B$9:$K$16, 6, FALSE))</f>
        <v>0</v>
      </c>
      <c r="BK1505" s="701">
        <f>IF(O1505="", 0, AY1505/'Sch 10.1 Rate Design'!$Z$24*VLOOKUP($C1505, 'Sch 10.1 Rate Design'!$B$9:$K$16, 6, FALSE))</f>
        <v>0</v>
      </c>
      <c r="BL1505" s="701">
        <f>IF(P1505="", 0, AZ1505/'Sch 10.1 Rate Design'!$Z$24*VLOOKUP($C1505, 'Sch 10.1 Rate Design'!$B$9:$K$16, 6, FALSE))</f>
        <v>0</v>
      </c>
      <c r="BM1505" s="701">
        <f>IF(Q1505="", 0, BA1505/'Sch 10.1 Rate Design'!$Z$24*VLOOKUP($C1505, 'Sch 10.1 Rate Design'!$B$9:$K$16, 6, FALSE))</f>
        <v>0</v>
      </c>
      <c r="BN1505" s="701">
        <f>IF(R1505="", 0, BB1505/'Sch 10.1 Rate Design'!$Z$24*VLOOKUP($C1505, 'Sch 10.1 Rate Design'!$B$9:$K$16, 6, FALSE))</f>
        <v>0</v>
      </c>
      <c r="BO1505" s="700">
        <f>IF(S1505="", 0, BC1505/'Sch 10.1 Rate Design'!$Z$24*VLOOKUP($C1505, 'Sch 10.1 Rate Design'!$B$9:$K$16, 6, FALSE))</f>
        <v>0</v>
      </c>
      <c r="BP1505" s="390">
        <f>IF(H1505="",0,+IF(H1505&gt;+VLOOKUP($C1505, 'Sch 10.1 Rate Design'!$B$9:$K$16, 5),IF(H1505&gt;+VLOOKUP($C1505, 'Sch 10.1 Rate Design'!$B$9:$K$16, 7),+VLOOKUP($C1505, 'Sch 10.1 Rate Design'!$B$9:$K$16, 7)-VLOOKUP($C1505, 'Sch 10.1 Rate Design'!$B$9:$K$16, 5), H1505-VLOOKUP($C1505, 'Sch 10.1 Rate Design'!$B$9:$K$16, 5)), 0))</f>
        <v>0</v>
      </c>
      <c r="BQ1505" s="390">
        <f>IF(I1505="",0,+IF(I1505&gt;+VLOOKUP($C1505, 'Sch 10.1 Rate Design'!$B$9:$K$16, 5),IF(I1505&gt;+VLOOKUP($C1505, 'Sch 10.1 Rate Design'!$B$9:$K$16, 7),+VLOOKUP($C1505, 'Sch 10.1 Rate Design'!$B$9:$K$16, 7)-VLOOKUP($C1505, 'Sch 10.1 Rate Design'!$B$9:$K$16, 5), I1505-VLOOKUP($C1505, 'Sch 10.1 Rate Design'!$B$9:$K$16, 5)), 0))</f>
        <v>0</v>
      </c>
      <c r="BR1505" s="390">
        <f>IF(J1505="",0,+IF(J1505&gt;+VLOOKUP($C1505, 'Sch 10.1 Rate Design'!$B$9:$K$16, 5),IF(J1505&gt;+VLOOKUP($C1505, 'Sch 10.1 Rate Design'!$B$9:$K$16, 7),+VLOOKUP($C1505, 'Sch 10.1 Rate Design'!$B$9:$K$16, 7)-VLOOKUP($C1505, 'Sch 10.1 Rate Design'!$B$9:$K$16, 5), J1505-VLOOKUP($C1505, 'Sch 10.1 Rate Design'!$B$9:$K$16, 5)), 0))</f>
        <v>0</v>
      </c>
      <c r="BS1505" s="390">
        <f>IF(K1505="",0,+IF(K1505&gt;+VLOOKUP($C1505, 'Sch 10.1 Rate Design'!$B$9:$K$16, 5),IF(K1505&gt;+VLOOKUP($C1505, 'Sch 10.1 Rate Design'!$B$9:$K$16, 7),+VLOOKUP($C1505, 'Sch 10.1 Rate Design'!$B$9:$K$16, 7)-VLOOKUP($C1505, 'Sch 10.1 Rate Design'!$B$9:$K$16, 5), K1505-VLOOKUP($C1505, 'Sch 10.1 Rate Design'!$B$9:$K$16, 5)), 0))</f>
        <v>0</v>
      </c>
      <c r="BT1505" s="390">
        <f>IF(L1505="",0,+IF(L1505&gt;+VLOOKUP($C1505, 'Sch 10.1 Rate Design'!$B$9:$K$16, 5),IF(L1505&gt;+VLOOKUP($C1505, 'Sch 10.1 Rate Design'!$B$9:$K$16, 7),+VLOOKUP($C1505, 'Sch 10.1 Rate Design'!$B$9:$K$16, 7)-VLOOKUP($C1505, 'Sch 10.1 Rate Design'!$B$9:$K$16, 5), L1505-VLOOKUP($C1505, 'Sch 10.1 Rate Design'!$B$9:$K$16, 5)), 0))</f>
        <v>0</v>
      </c>
      <c r="BU1505" s="390">
        <f>IF(M1505="",0,+IF(M1505&gt;+VLOOKUP($C1505, 'Sch 10.1 Rate Design'!$B$9:$K$16, 5),IF(M1505&gt;+VLOOKUP($C1505, 'Sch 10.1 Rate Design'!$B$9:$K$16, 7),+VLOOKUP($C1505, 'Sch 10.1 Rate Design'!$B$9:$K$16, 7)-VLOOKUP($C1505, 'Sch 10.1 Rate Design'!$B$9:$K$16, 5), M1505-VLOOKUP($C1505, 'Sch 10.1 Rate Design'!$B$9:$K$16, 5)), 0))</f>
        <v>0</v>
      </c>
      <c r="BV1505" s="390">
        <f>IF(N1505="",0,+IF(N1505&gt;+VLOOKUP($C1505, 'Sch 10.1 Rate Design'!$B$9:$K$16, 5),IF(N1505&gt;+VLOOKUP($C1505, 'Sch 10.1 Rate Design'!$B$9:$K$16, 7),+VLOOKUP($C1505, 'Sch 10.1 Rate Design'!$B$9:$K$16, 7)-VLOOKUP($C1505, 'Sch 10.1 Rate Design'!$B$9:$K$16, 5), N1505-VLOOKUP($C1505, 'Sch 10.1 Rate Design'!$B$9:$K$16, 5)), 0))</f>
        <v>0</v>
      </c>
      <c r="BW1505" s="390">
        <f>IF(O1505="",0,+IF(O1505&gt;+VLOOKUP($C1505, 'Sch 10.1 Rate Design'!$B$9:$K$16, 5),IF(O1505&gt;+VLOOKUP($C1505, 'Sch 10.1 Rate Design'!$B$9:$K$16, 7),+VLOOKUP($C1505, 'Sch 10.1 Rate Design'!$B$9:$K$16, 7)-VLOOKUP($C1505, 'Sch 10.1 Rate Design'!$B$9:$K$16, 5), O1505-VLOOKUP($C1505, 'Sch 10.1 Rate Design'!$B$9:$K$16, 5)), 0))</f>
        <v>0</v>
      </c>
      <c r="BX1505" s="390">
        <f>IF(P1505="",0,+IF(P1505&gt;+VLOOKUP($C1505, 'Sch 10.1 Rate Design'!$B$9:$K$16, 5),IF(P1505&gt;+VLOOKUP($C1505, 'Sch 10.1 Rate Design'!$B$9:$K$16, 7),+VLOOKUP($C1505, 'Sch 10.1 Rate Design'!$B$9:$K$16, 7)-VLOOKUP($C1505, 'Sch 10.1 Rate Design'!$B$9:$K$16, 5), P1505-VLOOKUP($C1505, 'Sch 10.1 Rate Design'!$B$9:$K$16, 5)), 0))</f>
        <v>0</v>
      </c>
      <c r="BY1505" s="390">
        <f>IF(Q1505="",0,+IF(Q1505&gt;+VLOOKUP($C1505, 'Sch 10.1 Rate Design'!$B$9:$K$16, 5),IF(Q1505&gt;+VLOOKUP($C1505, 'Sch 10.1 Rate Design'!$B$9:$K$16, 7),+VLOOKUP($C1505, 'Sch 10.1 Rate Design'!$B$9:$K$16, 7)-VLOOKUP($C1505, 'Sch 10.1 Rate Design'!$B$9:$K$16, 5), Q1505-VLOOKUP($C1505, 'Sch 10.1 Rate Design'!$B$9:$K$16, 5)), 0))</f>
        <v>0</v>
      </c>
      <c r="BZ1505" s="390">
        <f>IF(R1505="",0,+IF(R1505&gt;+VLOOKUP($C1505, 'Sch 10.1 Rate Design'!$B$9:$K$16, 5),IF(R1505&gt;+VLOOKUP($C1505, 'Sch 10.1 Rate Design'!$B$9:$K$16, 7),+VLOOKUP($C1505, 'Sch 10.1 Rate Design'!$B$9:$K$16, 7)-VLOOKUP($C1505, 'Sch 10.1 Rate Design'!$B$9:$K$16, 5), R1505-VLOOKUP($C1505, 'Sch 10.1 Rate Design'!$B$9:$K$16, 5)), 0))</f>
        <v>0</v>
      </c>
      <c r="CA1505" s="698">
        <f>IF(S1505="",0,+IF(S1505&gt;+VLOOKUP($C1505, 'Sch 10.1 Rate Design'!$B$9:$K$16, 5),IF(S1505&gt;+VLOOKUP($C1505, 'Sch 10.1 Rate Design'!$B$9:$K$16, 7),+VLOOKUP($C1505, 'Sch 10.1 Rate Design'!$B$9:$K$16, 7)-VLOOKUP($C1505, 'Sch 10.1 Rate Design'!$B$9:$K$16, 5), S1505-VLOOKUP($C1505, 'Sch 10.1 Rate Design'!$B$9:$K$16, 5)), 0))</f>
        <v>0</v>
      </c>
      <c r="CB1505" s="701">
        <f>IF(H1505="", 0, BP1505/'Sch 10.1 Rate Design'!$Z$24*VLOOKUP($C1505, 'Sch 10.1 Rate Design'!$B$9:$K$16, 8, FALSE))</f>
        <v>0</v>
      </c>
      <c r="CC1505" s="701">
        <f>IF(I1505="", 0, BQ1505/'Sch 10.1 Rate Design'!$Z$24*VLOOKUP($C1505, 'Sch 10.1 Rate Design'!$B$9:$K$16, 8, FALSE))</f>
        <v>0</v>
      </c>
      <c r="CD1505" s="701">
        <f>IF(J1505="", 0, BR1505/'Sch 10.1 Rate Design'!$Z$24*VLOOKUP($C1505, 'Sch 10.1 Rate Design'!$B$9:$K$16, 8, FALSE))</f>
        <v>0</v>
      </c>
      <c r="CE1505" s="701">
        <f>IF(K1505="", 0, BS1505/'Sch 10.1 Rate Design'!$Z$24*VLOOKUP($C1505, 'Sch 10.1 Rate Design'!$B$9:$K$16, 8, FALSE))</f>
        <v>0</v>
      </c>
      <c r="CF1505" s="701">
        <f>IF(L1505="", 0, BT1505/'Sch 10.1 Rate Design'!$Z$24*VLOOKUP($C1505, 'Sch 10.1 Rate Design'!$B$9:$K$16, 8, FALSE))</f>
        <v>0</v>
      </c>
      <c r="CG1505" s="701">
        <f>IF(M1505="", 0, BU1505/'Sch 10.1 Rate Design'!$Z$24*VLOOKUP($C1505, 'Sch 10.1 Rate Design'!$B$9:$K$16, 8, FALSE))</f>
        <v>0</v>
      </c>
      <c r="CH1505" s="701">
        <f>IF(N1505="", 0, BV1505/'Sch 10.1 Rate Design'!$Z$24*VLOOKUP($C1505, 'Sch 10.1 Rate Design'!$B$9:$K$16, 8, FALSE))</f>
        <v>0</v>
      </c>
      <c r="CI1505" s="701">
        <f>IF(O1505="", 0, BW1505/'Sch 10.1 Rate Design'!$Z$24*VLOOKUP($C1505, 'Sch 10.1 Rate Design'!$B$9:$K$16, 8, FALSE))</f>
        <v>0</v>
      </c>
      <c r="CJ1505" s="701">
        <f>IF(P1505="", 0, BX1505/'Sch 10.1 Rate Design'!$Z$24*VLOOKUP($C1505, 'Sch 10.1 Rate Design'!$B$9:$K$16, 8, FALSE))</f>
        <v>0</v>
      </c>
      <c r="CK1505" s="701">
        <f>IF(Q1505="", 0, BY1505/'Sch 10.1 Rate Design'!$Z$24*VLOOKUP($C1505, 'Sch 10.1 Rate Design'!$B$9:$K$16, 8, FALSE))</f>
        <v>0</v>
      </c>
      <c r="CL1505" s="701">
        <f>IF(R1505="", 0, BZ1505/'Sch 10.1 Rate Design'!$Z$24*VLOOKUP($C1505, 'Sch 10.1 Rate Design'!$B$9:$K$16, 8, FALSE))</f>
        <v>0</v>
      </c>
      <c r="CM1505" s="700">
        <f>IF(S1505="", 0, CA1505/'Sch 10.1 Rate Design'!$Z$24*VLOOKUP($C1505, 'Sch 10.1 Rate Design'!$B$9:$K$16, 8, FALSE))</f>
        <v>0</v>
      </c>
      <c r="CN1505" s="390">
        <f>IF(H1505="",0,IF(H1505&gt;VLOOKUP($C1505,'Sch 10.1 Rate Design'!$B$9:$K$16,9,FALSE),H1505-VLOOKUP($C1505,'Sch 10.1 Rate Design'!$B$9:$K$16,9,FALSE),0))</f>
        <v>0</v>
      </c>
      <c r="CO1505" s="390">
        <f>IF(I1505="",0,IF(I1505&gt;VLOOKUP($C1505,'Sch 10.1 Rate Design'!$B$9:$K$16,9,FALSE),I1505-VLOOKUP($C1505,'Sch 10.1 Rate Design'!$B$9:$K$16,9,FALSE),0))</f>
        <v>0</v>
      </c>
      <c r="CP1505" s="390">
        <f>IF(J1505="",0,IF(J1505&gt;VLOOKUP($C1505,'Sch 10.1 Rate Design'!$B$9:$K$16,9,FALSE),J1505-VLOOKUP($C1505,'Sch 10.1 Rate Design'!$B$9:$K$16,9,FALSE),0))</f>
        <v>0</v>
      </c>
      <c r="CQ1505" s="390">
        <f>IF(K1505="",0,IF(K1505&gt;VLOOKUP($C1505,'Sch 10.1 Rate Design'!$B$9:$K$16,9,FALSE),K1505-VLOOKUP($C1505,'Sch 10.1 Rate Design'!$B$9:$K$16,9,FALSE),0))</f>
        <v>0</v>
      </c>
      <c r="CR1505" s="390">
        <f>IF(L1505="",0,IF(L1505&gt;VLOOKUP($C1505,'Sch 10.1 Rate Design'!$B$9:$K$16,9,FALSE),L1505-VLOOKUP($C1505,'Sch 10.1 Rate Design'!$B$9:$K$16,9,FALSE),0))</f>
        <v>0</v>
      </c>
      <c r="CS1505" s="390">
        <f>IF(M1505="",0,IF(M1505&gt;VLOOKUP($C1505,'Sch 10.1 Rate Design'!$B$9:$K$16,9,FALSE),M1505-VLOOKUP($C1505,'Sch 10.1 Rate Design'!$B$9:$K$16,9,FALSE),0))</f>
        <v>0</v>
      </c>
      <c r="CT1505" s="390">
        <f>IF(N1505="",0,IF(N1505&gt;VLOOKUP($C1505,'Sch 10.1 Rate Design'!$B$9:$K$16,9,FALSE),N1505-VLOOKUP($C1505,'Sch 10.1 Rate Design'!$B$9:$K$16,9,FALSE),0))</f>
        <v>0</v>
      </c>
      <c r="CU1505" s="390">
        <f>IF(O1505="",0,IF(O1505&gt;VLOOKUP($C1505,'Sch 10.1 Rate Design'!$B$9:$K$16,9,FALSE),O1505-VLOOKUP($C1505,'Sch 10.1 Rate Design'!$B$9:$K$16,9,FALSE),0))</f>
        <v>0</v>
      </c>
      <c r="CV1505" s="390">
        <f>IF(P1505="",0,IF(P1505&gt;VLOOKUP($C1505,'Sch 10.1 Rate Design'!$B$9:$K$16,9,FALSE),P1505-VLOOKUP($C1505,'Sch 10.1 Rate Design'!$B$9:$K$16,9,FALSE),0))</f>
        <v>0</v>
      </c>
      <c r="CW1505" s="390">
        <f>IF(Q1505="",0,IF(Q1505&gt;VLOOKUP($C1505,'Sch 10.1 Rate Design'!$B$9:$K$16,9,FALSE),Q1505-VLOOKUP($C1505,'Sch 10.1 Rate Design'!$B$9:$K$16,9,FALSE),0))</f>
        <v>0</v>
      </c>
      <c r="CX1505" s="390">
        <f>IF(R1505="",0,IF(R1505&gt;VLOOKUP($C1505,'Sch 10.1 Rate Design'!$B$9:$K$16,9,FALSE),R1505-VLOOKUP($C1505,'Sch 10.1 Rate Design'!$B$9:$K$16,9,FALSE),0))</f>
        <v>0</v>
      </c>
      <c r="CY1505" s="698">
        <f>IF(S1505="",0,IF(S1505&gt;VLOOKUP($C1505,'Sch 10.1 Rate Design'!$B$9:$K$16,9,FALSE),S1505-VLOOKUP($C1505,'Sch 10.1 Rate Design'!$B$9:$K$16,9,FALSE),0))</f>
        <v>0</v>
      </c>
      <c r="CZ1505" s="701">
        <f>IF(H1505="", 0, CN1505/'Sch 10.1 Rate Design'!$Z$24*VLOOKUP($C1505, 'Sch 10.1 Rate Design'!$B$9:$K$16, 10, FALSE))</f>
        <v>0</v>
      </c>
      <c r="DA1505" s="701">
        <f>IF(I1505="", 0, CO1505/'Sch 10.1 Rate Design'!$Z$24*VLOOKUP($C1505, 'Sch 10.1 Rate Design'!$B$9:$K$16, 10, FALSE))</f>
        <v>0</v>
      </c>
      <c r="DB1505" s="701">
        <f>IF(J1505="", 0, CP1505/'Sch 10.1 Rate Design'!$Z$24*VLOOKUP($C1505, 'Sch 10.1 Rate Design'!$B$9:$K$16, 10, FALSE))</f>
        <v>0</v>
      </c>
      <c r="DC1505" s="701">
        <f>IF(K1505="", 0, CQ1505/'Sch 10.1 Rate Design'!$Z$24*VLOOKUP($C1505, 'Sch 10.1 Rate Design'!$B$9:$K$16, 10, FALSE))</f>
        <v>0</v>
      </c>
      <c r="DD1505" s="701">
        <f>IF(L1505="", 0, CR1505/'Sch 10.1 Rate Design'!$Z$24*VLOOKUP($C1505, 'Sch 10.1 Rate Design'!$B$9:$K$16, 10, FALSE))</f>
        <v>0</v>
      </c>
      <c r="DE1505" s="701">
        <f>IF(M1505="", 0, CS1505/'Sch 10.1 Rate Design'!$Z$24*VLOOKUP($C1505, 'Sch 10.1 Rate Design'!$B$9:$K$16, 10, FALSE))</f>
        <v>0</v>
      </c>
      <c r="DF1505" s="701">
        <f>IF(N1505="", 0, CT1505/'Sch 10.1 Rate Design'!$Z$24*VLOOKUP($C1505, 'Sch 10.1 Rate Design'!$B$9:$K$16, 10, FALSE))</f>
        <v>0</v>
      </c>
      <c r="DG1505" s="701">
        <f>IF(O1505="", 0, CU1505/'Sch 10.1 Rate Design'!$Z$24*VLOOKUP($C1505, 'Sch 10.1 Rate Design'!$B$9:$K$16, 10, FALSE))</f>
        <v>0</v>
      </c>
      <c r="DH1505" s="701">
        <f>IF(P1505="", 0, CV1505/'Sch 10.1 Rate Design'!$Z$24*VLOOKUP($C1505, 'Sch 10.1 Rate Design'!$B$9:$K$16, 10, FALSE))</f>
        <v>0</v>
      </c>
      <c r="DI1505" s="701">
        <f>IF(Q1505="", 0, CW1505/'Sch 10.1 Rate Design'!$Z$24*VLOOKUP($C1505, 'Sch 10.1 Rate Design'!$B$9:$K$16, 10, FALSE))</f>
        <v>0</v>
      </c>
      <c r="DJ1505" s="701">
        <f>IF(R1505="", 0, CX1505/'Sch 10.1 Rate Design'!$Z$24*VLOOKUP($C1505, 'Sch 10.1 Rate Design'!$B$9:$K$16, 10, FALSE))</f>
        <v>0</v>
      </c>
      <c r="DK1505" s="700">
        <f>IF(S1505="", 0, CY1505/'Sch 10.1 Rate Design'!$Z$24*VLOOKUP($C1505, 'Sch 10.1 Rate Design'!$B$9:$K$16, 10, FALSE))</f>
        <v>0</v>
      </c>
      <c r="DL1505" s="699">
        <f>IF(H1505="", 0, VLOOKUP($C1505, 'Sch 10.1 Rate Design'!$B$9:$K$16, 3, FALSE))</f>
        <v>0</v>
      </c>
      <c r="DM1505" s="390">
        <f>IF(I1505="", 0, VLOOKUP($C1505, 'Sch 10.1 Rate Design'!$B$9:$K$16, 3, FALSE))</f>
        <v>0</v>
      </c>
      <c r="DN1505" s="390">
        <f>IF(J1505="", 0, VLOOKUP($C1505, 'Sch 10.1 Rate Design'!$B$9:$K$16, 3, FALSE))</f>
        <v>0</v>
      </c>
      <c r="DO1505" s="390">
        <f>IF(K1505="", 0, VLOOKUP($C1505, 'Sch 10.1 Rate Design'!$B$9:$K$16, 3, FALSE))</f>
        <v>0</v>
      </c>
      <c r="DP1505" s="390">
        <f>IF(L1505="", 0, VLOOKUP($C1505, 'Sch 10.1 Rate Design'!$B$9:$K$16, 3, FALSE))</f>
        <v>0</v>
      </c>
      <c r="DQ1505" s="390">
        <f>IF(M1505="", 0, VLOOKUP($C1505, 'Sch 10.1 Rate Design'!$B$9:$K$16, 3, FALSE))</f>
        <v>0</v>
      </c>
      <c r="DR1505" s="390">
        <f>IF(N1505="", 0, VLOOKUP($C1505, 'Sch 10.1 Rate Design'!$B$9:$K$16, 3, FALSE))</f>
        <v>0</v>
      </c>
      <c r="DS1505" s="390">
        <f>IF(O1505="", 0, VLOOKUP($C1505, 'Sch 10.1 Rate Design'!$B$9:$K$16, 3, FALSE))</f>
        <v>0</v>
      </c>
      <c r="DT1505" s="390">
        <f>IF(P1505="", 0, VLOOKUP($C1505, 'Sch 10.1 Rate Design'!$B$9:$K$16, 3, FALSE))</f>
        <v>0</v>
      </c>
      <c r="DU1505" s="390">
        <f>IF(Q1505="", 0, VLOOKUP($C1505, 'Sch 10.1 Rate Design'!$B$9:$K$16, 3, FALSE))</f>
        <v>0</v>
      </c>
      <c r="DV1505" s="390">
        <f>IF(R1505="", 0, VLOOKUP($C1505, 'Sch 10.1 Rate Design'!$B$9:$K$16, 3, FALSE))</f>
        <v>0</v>
      </c>
      <c r="DW1505" s="698">
        <f>IF(S1505="", 0, VLOOKUP($C1505, 'Sch 10.1 Rate Design'!$B$9:$K$16, 3, FALSE))</f>
        <v>0</v>
      </c>
      <c r="DX1505" s="390"/>
      <c r="DY1505" s="390"/>
      <c r="DZ1505" s="390"/>
      <c r="EA1505" s="390"/>
      <c r="EB1505" s="390"/>
      <c r="EC1505" s="390"/>
      <c r="ED1505" s="390"/>
      <c r="EE1505" s="390"/>
      <c r="EF1505" s="390"/>
      <c r="EG1505" s="390"/>
      <c r="EH1505" s="390"/>
      <c r="EI1505" s="390"/>
      <c r="EJ1505" s="390"/>
    </row>
    <row r="1506" spans="1:140" x14ac:dyDescent="0.3">
      <c r="A1506" s="984">
        <f>Input!AH1503</f>
        <v>0</v>
      </c>
      <c r="B1506" s="390">
        <v>1496</v>
      </c>
      <c r="C1506" s="684">
        <f>Input!AI1503</f>
        <v>0.625</v>
      </c>
      <c r="D1506" s="702">
        <f t="shared" si="345"/>
        <v>0</v>
      </c>
      <c r="E1506" s="702">
        <f>IF('Sch 10.1 Rate Design'!$AB$24="Monthly", AVERAGE(T1506,U1506,V1506,W1506,X1506,Y1506,Z1506,AA1506,AB1506,AC1506,AD1506,AE1506), AVERAGE(T1506,V1506,X1506,Z1506,AB1506,AD1506))</f>
        <v>0</v>
      </c>
      <c r="F1506" s="390">
        <f t="shared" si="332"/>
        <v>0</v>
      </c>
      <c r="G1506" s="698" t="e">
        <f>IF('Sch 10.1 Rate Design'!$AB$24="Monthly", AVERAGE(H1506,I1506,J1506,K1506,L1506,M1506,N1506,O1506,P1506,Q1506,R1506,S1506), AVERAGE(H1506,J1506,L1506,N1506,P1506,R1506))</f>
        <v>#DIV/0!</v>
      </c>
      <c r="H1506" s="390" t="str">
        <f>IF(Input!AJ1503="", "", Input!AJ1503)</f>
        <v/>
      </c>
      <c r="I1506" s="390" t="str">
        <f>IF(Input!AK1503="", "", Input!AK1503)</f>
        <v/>
      </c>
      <c r="J1506" s="390" t="str">
        <f>IF(Input!AL1503="", "", Input!AL1503)</f>
        <v/>
      </c>
      <c r="K1506" s="390" t="str">
        <f>IF(Input!AM1503="", "", Input!AM1503)</f>
        <v/>
      </c>
      <c r="L1506" s="390" t="str">
        <f>IF(Input!AN1503="", "", Input!AN1503)</f>
        <v/>
      </c>
      <c r="M1506" s="390" t="str">
        <f>IF(Input!AO1503="", "", Input!AO1503)</f>
        <v/>
      </c>
      <c r="N1506" s="390" t="str">
        <f>IF(Input!AP1503="", "", Input!AP1503)</f>
        <v/>
      </c>
      <c r="O1506" s="390" t="str">
        <f>IF(Input!AQ1503="", "", Input!AQ1503)</f>
        <v/>
      </c>
      <c r="P1506" s="390" t="str">
        <f>IF(Input!AR1503="", "", Input!AR1503)</f>
        <v/>
      </c>
      <c r="Q1506" s="390" t="str">
        <f>IF(Input!AS1503="", "", Input!AS1503)</f>
        <v/>
      </c>
      <c r="R1506" s="390" t="str">
        <f>IF(Input!AT1503="", "", Input!AT1503)</f>
        <v/>
      </c>
      <c r="S1506" s="390" t="str">
        <f>IF(Input!AU1503="", "", Input!AU1503)</f>
        <v/>
      </c>
      <c r="T1506" s="701">
        <f t="shared" si="333"/>
        <v>0</v>
      </c>
      <c r="U1506" s="701">
        <f t="shared" si="334"/>
        <v>0</v>
      </c>
      <c r="V1506" s="701">
        <f t="shared" si="335"/>
        <v>0</v>
      </c>
      <c r="W1506" s="701">
        <f t="shared" si="336"/>
        <v>0</v>
      </c>
      <c r="X1506" s="701">
        <f t="shared" si="337"/>
        <v>0</v>
      </c>
      <c r="Y1506" s="701">
        <f t="shared" si="338"/>
        <v>0</v>
      </c>
      <c r="Z1506" s="701">
        <f t="shared" si="339"/>
        <v>0</v>
      </c>
      <c r="AA1506" s="701">
        <f t="shared" si="340"/>
        <v>0</v>
      </c>
      <c r="AB1506" s="701">
        <f t="shared" si="341"/>
        <v>0</v>
      </c>
      <c r="AC1506" s="701">
        <f t="shared" si="342"/>
        <v>0</v>
      </c>
      <c r="AD1506" s="701">
        <f t="shared" si="343"/>
        <v>0</v>
      </c>
      <c r="AE1506" s="700">
        <f t="shared" si="344"/>
        <v>0</v>
      </c>
      <c r="AF1506" s="701">
        <f>IF(H1506="", 0, VLOOKUP($C1506, 'Sch 10.1 Rate Design'!$B$9:$K$16, 4, FALSE))</f>
        <v>0</v>
      </c>
      <c r="AG1506" s="701">
        <f>IF(I1506="", 0, VLOOKUP($C1506, 'Sch 10.1 Rate Design'!$B$9:$K$16, 4, FALSE))</f>
        <v>0</v>
      </c>
      <c r="AH1506" s="701">
        <f>IF(J1506="", 0, VLOOKUP($C1506, 'Sch 10.1 Rate Design'!$B$9:$K$16, 4, FALSE))</f>
        <v>0</v>
      </c>
      <c r="AI1506" s="701">
        <f>IF(K1506="", 0, VLOOKUP($C1506, 'Sch 10.1 Rate Design'!$B$9:$K$16, 4, FALSE))</f>
        <v>0</v>
      </c>
      <c r="AJ1506" s="701">
        <f>IF(L1506="", 0, VLOOKUP($C1506, 'Sch 10.1 Rate Design'!$B$9:$K$16, 4, FALSE))</f>
        <v>0</v>
      </c>
      <c r="AK1506" s="701">
        <f>IF(M1506="", 0, VLOOKUP($C1506, 'Sch 10.1 Rate Design'!$B$9:$K$16, 4, FALSE))</f>
        <v>0</v>
      </c>
      <c r="AL1506" s="701">
        <f>IF(N1506="", 0, VLOOKUP($C1506, 'Sch 10.1 Rate Design'!$B$9:$K$16, 4, FALSE))</f>
        <v>0</v>
      </c>
      <c r="AM1506" s="701">
        <f>IF(O1506="", 0, VLOOKUP($C1506, 'Sch 10.1 Rate Design'!$B$9:$K$16, 4, FALSE))</f>
        <v>0</v>
      </c>
      <c r="AN1506" s="701">
        <f>IF(P1506="", 0, VLOOKUP($C1506, 'Sch 10.1 Rate Design'!$B$9:$K$16, 4, FALSE))</f>
        <v>0</v>
      </c>
      <c r="AO1506" s="701">
        <f>IF(Q1506="", 0, VLOOKUP($C1506, 'Sch 10.1 Rate Design'!$B$9:$K$16, 4, FALSE))</f>
        <v>0</v>
      </c>
      <c r="AP1506" s="701">
        <f>IF(R1506="", 0, VLOOKUP($C1506, 'Sch 10.1 Rate Design'!$B$9:$K$16, 4, FALSE))</f>
        <v>0</v>
      </c>
      <c r="AQ1506" s="700">
        <f>IF(S1506="", 0, VLOOKUP($C1506, 'Sch 10.1 Rate Design'!$B$9:$K$16, 4, FALSE))</f>
        <v>0</v>
      </c>
      <c r="AR1506" s="699">
        <f>IF(H1506="",0,+IF(H1506&gt;+VLOOKUP($C1506, 'Sch 10.1 Rate Design'!$B$9:$K$16, 3),IF(H1506&gt;+VLOOKUP($C1506, 'Sch 10.1 Rate Design'!$B$9:$K$16, 5),+VLOOKUP($C1506, 'Sch 10.1 Rate Design'!$B$9:$K$16, 5)-VLOOKUP($C1506, 'Sch 10.1 Rate Design'!$B$9:$K$16, 3), H1506-VLOOKUP($C1506, 'Sch 10.1 Rate Design'!$B$9:$K$16, 3)), 0))</f>
        <v>0</v>
      </c>
      <c r="AS1506" s="390">
        <f>IF(I1506="",0,+IF(I1506&gt;+VLOOKUP($C1506, 'Sch 10.1 Rate Design'!$B$9:$K$16, 3),IF(I1506&gt;+VLOOKUP($C1506, 'Sch 10.1 Rate Design'!$B$9:$K$16, 5),+VLOOKUP($C1506, 'Sch 10.1 Rate Design'!$B$9:$K$16, 5)-VLOOKUP($C1506, 'Sch 10.1 Rate Design'!$B$9:$K$16, 3), I1506-VLOOKUP($C1506, 'Sch 10.1 Rate Design'!$B$9:$K$16, 3)), 0))</f>
        <v>0</v>
      </c>
      <c r="AT1506" s="390">
        <f>IF(J1506="",0,+IF(J1506&gt;+VLOOKUP($C1506, 'Sch 10.1 Rate Design'!$B$9:$K$16, 3),IF(J1506&gt;+VLOOKUP($C1506, 'Sch 10.1 Rate Design'!$B$9:$K$16, 5),+VLOOKUP($C1506, 'Sch 10.1 Rate Design'!$B$9:$K$16, 5)-VLOOKUP($C1506, 'Sch 10.1 Rate Design'!$B$9:$K$16, 3), J1506-VLOOKUP($C1506, 'Sch 10.1 Rate Design'!$B$9:$K$16, 3)), 0))</f>
        <v>0</v>
      </c>
      <c r="AU1506" s="390">
        <f>IF(K1506="",0,+IF(K1506&gt;+VLOOKUP($C1506, 'Sch 10.1 Rate Design'!$B$9:$K$16, 3),IF(K1506&gt;+VLOOKUP($C1506, 'Sch 10.1 Rate Design'!$B$9:$K$16, 5),+VLOOKUP($C1506, 'Sch 10.1 Rate Design'!$B$9:$K$16, 5)-VLOOKUP($C1506, 'Sch 10.1 Rate Design'!$B$9:$K$16, 3), K1506-VLOOKUP($C1506, 'Sch 10.1 Rate Design'!$B$9:$K$16, 3)), 0))</f>
        <v>0</v>
      </c>
      <c r="AV1506" s="390">
        <f>IF(L1506="",0,+IF(L1506&gt;+VLOOKUP($C1506, 'Sch 10.1 Rate Design'!$B$9:$K$16, 3),IF(L1506&gt;+VLOOKUP($C1506, 'Sch 10.1 Rate Design'!$B$9:$K$16, 5),+VLOOKUP($C1506, 'Sch 10.1 Rate Design'!$B$9:$K$16, 5)-VLOOKUP($C1506, 'Sch 10.1 Rate Design'!$B$9:$K$16, 3), L1506-VLOOKUP($C1506, 'Sch 10.1 Rate Design'!$B$9:$K$16, 3)), 0))</f>
        <v>0</v>
      </c>
      <c r="AW1506" s="390">
        <f>IF(M1506="",0,+IF(M1506&gt;+VLOOKUP($C1506, 'Sch 10.1 Rate Design'!$B$9:$K$16, 3),IF(M1506&gt;+VLOOKUP($C1506, 'Sch 10.1 Rate Design'!$B$9:$K$16, 5),+VLOOKUP($C1506, 'Sch 10.1 Rate Design'!$B$9:$K$16, 5)-VLOOKUP($C1506, 'Sch 10.1 Rate Design'!$B$9:$K$16, 3), M1506-VLOOKUP($C1506, 'Sch 10.1 Rate Design'!$B$9:$K$16, 3)), 0))</f>
        <v>0</v>
      </c>
      <c r="AX1506" s="390">
        <f>IF(N1506="",0,+IF(N1506&gt;+VLOOKUP($C1506, 'Sch 10.1 Rate Design'!$B$9:$K$16, 3),IF(N1506&gt;+VLOOKUP($C1506, 'Sch 10.1 Rate Design'!$B$9:$K$16, 5),+VLOOKUP($C1506, 'Sch 10.1 Rate Design'!$B$9:$K$16, 5)-VLOOKUP($C1506, 'Sch 10.1 Rate Design'!$B$9:$K$16, 3), N1506-VLOOKUP($C1506, 'Sch 10.1 Rate Design'!$B$9:$K$16, 3)), 0))</f>
        <v>0</v>
      </c>
      <c r="AY1506" s="390">
        <f>IF(O1506="",0,+IF(O1506&gt;+VLOOKUP($C1506, 'Sch 10.1 Rate Design'!$B$9:$K$16, 3),IF(O1506&gt;+VLOOKUP($C1506, 'Sch 10.1 Rate Design'!$B$9:$K$16, 5),+VLOOKUP($C1506, 'Sch 10.1 Rate Design'!$B$9:$K$16, 5)-VLOOKUP($C1506, 'Sch 10.1 Rate Design'!$B$9:$K$16, 3), O1506-VLOOKUP($C1506, 'Sch 10.1 Rate Design'!$B$9:$K$16, 3)), 0))</f>
        <v>0</v>
      </c>
      <c r="AZ1506" s="390">
        <f>IF(P1506="",0,+IF(P1506&gt;+VLOOKUP($C1506, 'Sch 10.1 Rate Design'!$B$9:$K$16, 3),IF(P1506&gt;+VLOOKUP($C1506, 'Sch 10.1 Rate Design'!$B$9:$K$16, 5),+VLOOKUP($C1506, 'Sch 10.1 Rate Design'!$B$9:$K$16, 5)-VLOOKUP($C1506, 'Sch 10.1 Rate Design'!$B$9:$K$16, 3), P1506-VLOOKUP($C1506, 'Sch 10.1 Rate Design'!$B$9:$K$16, 3)), 0))</f>
        <v>0</v>
      </c>
      <c r="BA1506" s="390">
        <f>IF(Q1506="",0,+IF(Q1506&gt;+VLOOKUP($C1506, 'Sch 10.1 Rate Design'!$B$9:$K$16, 3),IF(Q1506&gt;+VLOOKUP($C1506, 'Sch 10.1 Rate Design'!$B$9:$K$16, 5),+VLOOKUP($C1506, 'Sch 10.1 Rate Design'!$B$9:$K$16, 5)-VLOOKUP($C1506, 'Sch 10.1 Rate Design'!$B$9:$K$16, 3), Q1506-VLOOKUP($C1506, 'Sch 10.1 Rate Design'!$B$9:$K$16, 3)), 0))</f>
        <v>0</v>
      </c>
      <c r="BB1506" s="390">
        <f>IF(R1506="",0,+IF(R1506&gt;+VLOOKUP($C1506, 'Sch 10.1 Rate Design'!$B$9:$K$16, 3),IF(R1506&gt;+VLOOKUP($C1506, 'Sch 10.1 Rate Design'!$B$9:$K$16, 5),+VLOOKUP($C1506, 'Sch 10.1 Rate Design'!$B$9:$K$16, 5)-VLOOKUP($C1506, 'Sch 10.1 Rate Design'!$B$9:$K$16, 3), R1506-VLOOKUP($C1506, 'Sch 10.1 Rate Design'!$B$9:$K$16, 3)), 0))</f>
        <v>0</v>
      </c>
      <c r="BC1506" s="698">
        <f>IF(S1506="",0,+IF(S1506&gt;+VLOOKUP($C1506, 'Sch 10.1 Rate Design'!$B$9:$K$16, 3),IF(S1506&gt;+VLOOKUP($C1506, 'Sch 10.1 Rate Design'!$B$9:$K$16, 5),+VLOOKUP($C1506, 'Sch 10.1 Rate Design'!$B$9:$K$16, 5)-VLOOKUP($C1506, 'Sch 10.1 Rate Design'!$B$9:$K$16, 3), S1506-VLOOKUP($C1506, 'Sch 10.1 Rate Design'!$B$9:$K$16, 3)), 0))</f>
        <v>0</v>
      </c>
      <c r="BD1506" s="701">
        <f>IF(H1506="", 0, AR1506/'Sch 10.1 Rate Design'!$Z$24*VLOOKUP($C1506, 'Sch 10.1 Rate Design'!$B$9:$K$16, 6, FALSE))</f>
        <v>0</v>
      </c>
      <c r="BE1506" s="701">
        <f>IF(I1506="", 0, AS1506/'Sch 10.1 Rate Design'!$Z$24*VLOOKUP($C1506, 'Sch 10.1 Rate Design'!$B$9:$K$16, 6, FALSE))</f>
        <v>0</v>
      </c>
      <c r="BF1506" s="701">
        <f>IF(J1506="", 0, AT1506/'Sch 10.1 Rate Design'!$Z$24*VLOOKUP($C1506, 'Sch 10.1 Rate Design'!$B$9:$K$16, 6, FALSE))</f>
        <v>0</v>
      </c>
      <c r="BG1506" s="701">
        <f>IF(K1506="", 0, AU1506/'Sch 10.1 Rate Design'!$Z$24*VLOOKUP($C1506, 'Sch 10.1 Rate Design'!$B$9:$K$16, 6, FALSE))</f>
        <v>0</v>
      </c>
      <c r="BH1506" s="701">
        <f>IF(L1506="", 0, AV1506/'Sch 10.1 Rate Design'!$Z$24*VLOOKUP($C1506, 'Sch 10.1 Rate Design'!$B$9:$K$16, 6, FALSE))</f>
        <v>0</v>
      </c>
      <c r="BI1506" s="701">
        <f>IF(M1506="", 0, AW1506/'Sch 10.1 Rate Design'!$Z$24*VLOOKUP($C1506, 'Sch 10.1 Rate Design'!$B$9:$K$16, 6, FALSE))</f>
        <v>0</v>
      </c>
      <c r="BJ1506" s="701">
        <f>IF(N1506="", 0, AX1506/'Sch 10.1 Rate Design'!$Z$24*VLOOKUP($C1506, 'Sch 10.1 Rate Design'!$B$9:$K$16, 6, FALSE))</f>
        <v>0</v>
      </c>
      <c r="BK1506" s="701">
        <f>IF(O1506="", 0, AY1506/'Sch 10.1 Rate Design'!$Z$24*VLOOKUP($C1506, 'Sch 10.1 Rate Design'!$B$9:$K$16, 6, FALSE))</f>
        <v>0</v>
      </c>
      <c r="BL1506" s="701">
        <f>IF(P1506="", 0, AZ1506/'Sch 10.1 Rate Design'!$Z$24*VLOOKUP($C1506, 'Sch 10.1 Rate Design'!$B$9:$K$16, 6, FALSE))</f>
        <v>0</v>
      </c>
      <c r="BM1506" s="701">
        <f>IF(Q1506="", 0, BA1506/'Sch 10.1 Rate Design'!$Z$24*VLOOKUP($C1506, 'Sch 10.1 Rate Design'!$B$9:$K$16, 6, FALSE))</f>
        <v>0</v>
      </c>
      <c r="BN1506" s="701">
        <f>IF(R1506="", 0, BB1506/'Sch 10.1 Rate Design'!$Z$24*VLOOKUP($C1506, 'Sch 10.1 Rate Design'!$B$9:$K$16, 6, FALSE))</f>
        <v>0</v>
      </c>
      <c r="BO1506" s="700">
        <f>IF(S1506="", 0, BC1506/'Sch 10.1 Rate Design'!$Z$24*VLOOKUP($C1506, 'Sch 10.1 Rate Design'!$B$9:$K$16, 6, FALSE))</f>
        <v>0</v>
      </c>
      <c r="BP1506" s="390">
        <f>IF(H1506="",0,+IF(H1506&gt;+VLOOKUP($C1506, 'Sch 10.1 Rate Design'!$B$9:$K$16, 5),IF(H1506&gt;+VLOOKUP($C1506, 'Sch 10.1 Rate Design'!$B$9:$K$16, 7),+VLOOKUP($C1506, 'Sch 10.1 Rate Design'!$B$9:$K$16, 7)-VLOOKUP($C1506, 'Sch 10.1 Rate Design'!$B$9:$K$16, 5), H1506-VLOOKUP($C1506, 'Sch 10.1 Rate Design'!$B$9:$K$16, 5)), 0))</f>
        <v>0</v>
      </c>
      <c r="BQ1506" s="390">
        <f>IF(I1506="",0,+IF(I1506&gt;+VLOOKUP($C1506, 'Sch 10.1 Rate Design'!$B$9:$K$16, 5),IF(I1506&gt;+VLOOKUP($C1506, 'Sch 10.1 Rate Design'!$B$9:$K$16, 7),+VLOOKUP($C1506, 'Sch 10.1 Rate Design'!$B$9:$K$16, 7)-VLOOKUP($C1506, 'Sch 10.1 Rate Design'!$B$9:$K$16, 5), I1506-VLOOKUP($C1506, 'Sch 10.1 Rate Design'!$B$9:$K$16, 5)), 0))</f>
        <v>0</v>
      </c>
      <c r="BR1506" s="390">
        <f>IF(J1506="",0,+IF(J1506&gt;+VLOOKUP($C1506, 'Sch 10.1 Rate Design'!$B$9:$K$16, 5),IF(J1506&gt;+VLOOKUP($C1506, 'Sch 10.1 Rate Design'!$B$9:$K$16, 7),+VLOOKUP($C1506, 'Sch 10.1 Rate Design'!$B$9:$K$16, 7)-VLOOKUP($C1506, 'Sch 10.1 Rate Design'!$B$9:$K$16, 5), J1506-VLOOKUP($C1506, 'Sch 10.1 Rate Design'!$B$9:$K$16, 5)), 0))</f>
        <v>0</v>
      </c>
      <c r="BS1506" s="390">
        <f>IF(K1506="",0,+IF(K1506&gt;+VLOOKUP($C1506, 'Sch 10.1 Rate Design'!$B$9:$K$16, 5),IF(K1506&gt;+VLOOKUP($C1506, 'Sch 10.1 Rate Design'!$B$9:$K$16, 7),+VLOOKUP($C1506, 'Sch 10.1 Rate Design'!$B$9:$K$16, 7)-VLOOKUP($C1506, 'Sch 10.1 Rate Design'!$B$9:$K$16, 5), K1506-VLOOKUP($C1506, 'Sch 10.1 Rate Design'!$B$9:$K$16, 5)), 0))</f>
        <v>0</v>
      </c>
      <c r="BT1506" s="390">
        <f>IF(L1506="",0,+IF(L1506&gt;+VLOOKUP($C1506, 'Sch 10.1 Rate Design'!$B$9:$K$16, 5),IF(L1506&gt;+VLOOKUP($C1506, 'Sch 10.1 Rate Design'!$B$9:$K$16, 7),+VLOOKUP($C1506, 'Sch 10.1 Rate Design'!$B$9:$K$16, 7)-VLOOKUP($C1506, 'Sch 10.1 Rate Design'!$B$9:$K$16, 5), L1506-VLOOKUP($C1506, 'Sch 10.1 Rate Design'!$B$9:$K$16, 5)), 0))</f>
        <v>0</v>
      </c>
      <c r="BU1506" s="390">
        <f>IF(M1506="",0,+IF(M1506&gt;+VLOOKUP($C1506, 'Sch 10.1 Rate Design'!$B$9:$K$16, 5),IF(M1506&gt;+VLOOKUP($C1506, 'Sch 10.1 Rate Design'!$B$9:$K$16, 7),+VLOOKUP($C1506, 'Sch 10.1 Rate Design'!$B$9:$K$16, 7)-VLOOKUP($C1506, 'Sch 10.1 Rate Design'!$B$9:$K$16, 5), M1506-VLOOKUP($C1506, 'Sch 10.1 Rate Design'!$B$9:$K$16, 5)), 0))</f>
        <v>0</v>
      </c>
      <c r="BV1506" s="390">
        <f>IF(N1506="",0,+IF(N1506&gt;+VLOOKUP($C1506, 'Sch 10.1 Rate Design'!$B$9:$K$16, 5),IF(N1506&gt;+VLOOKUP($C1506, 'Sch 10.1 Rate Design'!$B$9:$K$16, 7),+VLOOKUP($C1506, 'Sch 10.1 Rate Design'!$B$9:$K$16, 7)-VLOOKUP($C1506, 'Sch 10.1 Rate Design'!$B$9:$K$16, 5), N1506-VLOOKUP($C1506, 'Sch 10.1 Rate Design'!$B$9:$K$16, 5)), 0))</f>
        <v>0</v>
      </c>
      <c r="BW1506" s="390">
        <f>IF(O1506="",0,+IF(O1506&gt;+VLOOKUP($C1506, 'Sch 10.1 Rate Design'!$B$9:$K$16, 5),IF(O1506&gt;+VLOOKUP($C1506, 'Sch 10.1 Rate Design'!$B$9:$K$16, 7),+VLOOKUP($C1506, 'Sch 10.1 Rate Design'!$B$9:$K$16, 7)-VLOOKUP($C1506, 'Sch 10.1 Rate Design'!$B$9:$K$16, 5), O1506-VLOOKUP($C1506, 'Sch 10.1 Rate Design'!$B$9:$K$16, 5)), 0))</f>
        <v>0</v>
      </c>
      <c r="BX1506" s="390">
        <f>IF(P1506="",0,+IF(P1506&gt;+VLOOKUP($C1506, 'Sch 10.1 Rate Design'!$B$9:$K$16, 5),IF(P1506&gt;+VLOOKUP($C1506, 'Sch 10.1 Rate Design'!$B$9:$K$16, 7),+VLOOKUP($C1506, 'Sch 10.1 Rate Design'!$B$9:$K$16, 7)-VLOOKUP($C1506, 'Sch 10.1 Rate Design'!$B$9:$K$16, 5), P1506-VLOOKUP($C1506, 'Sch 10.1 Rate Design'!$B$9:$K$16, 5)), 0))</f>
        <v>0</v>
      </c>
      <c r="BY1506" s="390">
        <f>IF(Q1506="",0,+IF(Q1506&gt;+VLOOKUP($C1506, 'Sch 10.1 Rate Design'!$B$9:$K$16, 5),IF(Q1506&gt;+VLOOKUP($C1506, 'Sch 10.1 Rate Design'!$B$9:$K$16, 7),+VLOOKUP($C1506, 'Sch 10.1 Rate Design'!$B$9:$K$16, 7)-VLOOKUP($C1506, 'Sch 10.1 Rate Design'!$B$9:$K$16, 5), Q1506-VLOOKUP($C1506, 'Sch 10.1 Rate Design'!$B$9:$K$16, 5)), 0))</f>
        <v>0</v>
      </c>
      <c r="BZ1506" s="390">
        <f>IF(R1506="",0,+IF(R1506&gt;+VLOOKUP($C1506, 'Sch 10.1 Rate Design'!$B$9:$K$16, 5),IF(R1506&gt;+VLOOKUP($C1506, 'Sch 10.1 Rate Design'!$B$9:$K$16, 7),+VLOOKUP($C1506, 'Sch 10.1 Rate Design'!$B$9:$K$16, 7)-VLOOKUP($C1506, 'Sch 10.1 Rate Design'!$B$9:$K$16, 5), R1506-VLOOKUP($C1506, 'Sch 10.1 Rate Design'!$B$9:$K$16, 5)), 0))</f>
        <v>0</v>
      </c>
      <c r="CA1506" s="698">
        <f>IF(S1506="",0,+IF(S1506&gt;+VLOOKUP($C1506, 'Sch 10.1 Rate Design'!$B$9:$K$16, 5),IF(S1506&gt;+VLOOKUP($C1506, 'Sch 10.1 Rate Design'!$B$9:$K$16, 7),+VLOOKUP($C1506, 'Sch 10.1 Rate Design'!$B$9:$K$16, 7)-VLOOKUP($C1506, 'Sch 10.1 Rate Design'!$B$9:$K$16, 5), S1506-VLOOKUP($C1506, 'Sch 10.1 Rate Design'!$B$9:$K$16, 5)), 0))</f>
        <v>0</v>
      </c>
      <c r="CB1506" s="701">
        <f>IF(H1506="", 0, BP1506/'Sch 10.1 Rate Design'!$Z$24*VLOOKUP($C1506, 'Sch 10.1 Rate Design'!$B$9:$K$16, 8, FALSE))</f>
        <v>0</v>
      </c>
      <c r="CC1506" s="701">
        <f>IF(I1506="", 0, BQ1506/'Sch 10.1 Rate Design'!$Z$24*VLOOKUP($C1506, 'Sch 10.1 Rate Design'!$B$9:$K$16, 8, FALSE))</f>
        <v>0</v>
      </c>
      <c r="CD1506" s="701">
        <f>IF(J1506="", 0, BR1506/'Sch 10.1 Rate Design'!$Z$24*VLOOKUP($C1506, 'Sch 10.1 Rate Design'!$B$9:$K$16, 8, FALSE))</f>
        <v>0</v>
      </c>
      <c r="CE1506" s="701">
        <f>IF(K1506="", 0, BS1506/'Sch 10.1 Rate Design'!$Z$24*VLOOKUP($C1506, 'Sch 10.1 Rate Design'!$B$9:$K$16, 8, FALSE))</f>
        <v>0</v>
      </c>
      <c r="CF1506" s="701">
        <f>IF(L1506="", 0, BT1506/'Sch 10.1 Rate Design'!$Z$24*VLOOKUP($C1506, 'Sch 10.1 Rate Design'!$B$9:$K$16, 8, FALSE))</f>
        <v>0</v>
      </c>
      <c r="CG1506" s="701">
        <f>IF(M1506="", 0, BU1506/'Sch 10.1 Rate Design'!$Z$24*VLOOKUP($C1506, 'Sch 10.1 Rate Design'!$B$9:$K$16, 8, FALSE))</f>
        <v>0</v>
      </c>
      <c r="CH1506" s="701">
        <f>IF(N1506="", 0, BV1506/'Sch 10.1 Rate Design'!$Z$24*VLOOKUP($C1506, 'Sch 10.1 Rate Design'!$B$9:$K$16, 8, FALSE))</f>
        <v>0</v>
      </c>
      <c r="CI1506" s="701">
        <f>IF(O1506="", 0, BW1506/'Sch 10.1 Rate Design'!$Z$24*VLOOKUP($C1506, 'Sch 10.1 Rate Design'!$B$9:$K$16, 8, FALSE))</f>
        <v>0</v>
      </c>
      <c r="CJ1506" s="701">
        <f>IF(P1506="", 0, BX1506/'Sch 10.1 Rate Design'!$Z$24*VLOOKUP($C1506, 'Sch 10.1 Rate Design'!$B$9:$K$16, 8, FALSE))</f>
        <v>0</v>
      </c>
      <c r="CK1506" s="701">
        <f>IF(Q1506="", 0, BY1506/'Sch 10.1 Rate Design'!$Z$24*VLOOKUP($C1506, 'Sch 10.1 Rate Design'!$B$9:$K$16, 8, FALSE))</f>
        <v>0</v>
      </c>
      <c r="CL1506" s="701">
        <f>IF(R1506="", 0, BZ1506/'Sch 10.1 Rate Design'!$Z$24*VLOOKUP($C1506, 'Sch 10.1 Rate Design'!$B$9:$K$16, 8, FALSE))</f>
        <v>0</v>
      </c>
      <c r="CM1506" s="700">
        <f>IF(S1506="", 0, CA1506/'Sch 10.1 Rate Design'!$Z$24*VLOOKUP($C1506, 'Sch 10.1 Rate Design'!$B$9:$K$16, 8, FALSE))</f>
        <v>0</v>
      </c>
      <c r="CN1506" s="390">
        <f>IF(H1506="",0,IF(H1506&gt;VLOOKUP($C1506,'Sch 10.1 Rate Design'!$B$9:$K$16,9,FALSE),H1506-VLOOKUP($C1506,'Sch 10.1 Rate Design'!$B$9:$K$16,9,FALSE),0))</f>
        <v>0</v>
      </c>
      <c r="CO1506" s="390">
        <f>IF(I1506="",0,IF(I1506&gt;VLOOKUP($C1506,'Sch 10.1 Rate Design'!$B$9:$K$16,9,FALSE),I1506-VLOOKUP($C1506,'Sch 10.1 Rate Design'!$B$9:$K$16,9,FALSE),0))</f>
        <v>0</v>
      </c>
      <c r="CP1506" s="390">
        <f>IF(J1506="",0,IF(J1506&gt;VLOOKUP($C1506,'Sch 10.1 Rate Design'!$B$9:$K$16,9,FALSE),J1506-VLOOKUP($C1506,'Sch 10.1 Rate Design'!$B$9:$K$16,9,FALSE),0))</f>
        <v>0</v>
      </c>
      <c r="CQ1506" s="390">
        <f>IF(K1506="",0,IF(K1506&gt;VLOOKUP($C1506,'Sch 10.1 Rate Design'!$B$9:$K$16,9,FALSE),K1506-VLOOKUP($C1506,'Sch 10.1 Rate Design'!$B$9:$K$16,9,FALSE),0))</f>
        <v>0</v>
      </c>
      <c r="CR1506" s="390">
        <f>IF(L1506="",0,IF(L1506&gt;VLOOKUP($C1506,'Sch 10.1 Rate Design'!$B$9:$K$16,9,FALSE),L1506-VLOOKUP($C1506,'Sch 10.1 Rate Design'!$B$9:$K$16,9,FALSE),0))</f>
        <v>0</v>
      </c>
      <c r="CS1506" s="390">
        <f>IF(M1506="",0,IF(M1506&gt;VLOOKUP($C1506,'Sch 10.1 Rate Design'!$B$9:$K$16,9,FALSE),M1506-VLOOKUP($C1506,'Sch 10.1 Rate Design'!$B$9:$K$16,9,FALSE),0))</f>
        <v>0</v>
      </c>
      <c r="CT1506" s="390">
        <f>IF(N1506="",0,IF(N1506&gt;VLOOKUP($C1506,'Sch 10.1 Rate Design'!$B$9:$K$16,9,FALSE),N1506-VLOOKUP($C1506,'Sch 10.1 Rate Design'!$B$9:$K$16,9,FALSE),0))</f>
        <v>0</v>
      </c>
      <c r="CU1506" s="390">
        <f>IF(O1506="",0,IF(O1506&gt;VLOOKUP($C1506,'Sch 10.1 Rate Design'!$B$9:$K$16,9,FALSE),O1506-VLOOKUP($C1506,'Sch 10.1 Rate Design'!$B$9:$K$16,9,FALSE),0))</f>
        <v>0</v>
      </c>
      <c r="CV1506" s="390">
        <f>IF(P1506="",0,IF(P1506&gt;VLOOKUP($C1506,'Sch 10.1 Rate Design'!$B$9:$K$16,9,FALSE),P1506-VLOOKUP($C1506,'Sch 10.1 Rate Design'!$B$9:$K$16,9,FALSE),0))</f>
        <v>0</v>
      </c>
      <c r="CW1506" s="390">
        <f>IF(Q1506="",0,IF(Q1506&gt;VLOOKUP($C1506,'Sch 10.1 Rate Design'!$B$9:$K$16,9,FALSE),Q1506-VLOOKUP($C1506,'Sch 10.1 Rate Design'!$B$9:$K$16,9,FALSE),0))</f>
        <v>0</v>
      </c>
      <c r="CX1506" s="390">
        <f>IF(R1506="",0,IF(R1506&gt;VLOOKUP($C1506,'Sch 10.1 Rate Design'!$B$9:$K$16,9,FALSE),R1506-VLOOKUP($C1506,'Sch 10.1 Rate Design'!$B$9:$K$16,9,FALSE),0))</f>
        <v>0</v>
      </c>
      <c r="CY1506" s="698">
        <f>IF(S1506="",0,IF(S1506&gt;VLOOKUP($C1506,'Sch 10.1 Rate Design'!$B$9:$K$16,9,FALSE),S1506-VLOOKUP($C1506,'Sch 10.1 Rate Design'!$B$9:$K$16,9,FALSE),0))</f>
        <v>0</v>
      </c>
      <c r="CZ1506" s="701">
        <f>IF(H1506="", 0, CN1506/'Sch 10.1 Rate Design'!$Z$24*VLOOKUP($C1506, 'Sch 10.1 Rate Design'!$B$9:$K$16, 10, FALSE))</f>
        <v>0</v>
      </c>
      <c r="DA1506" s="701">
        <f>IF(I1506="", 0, CO1506/'Sch 10.1 Rate Design'!$Z$24*VLOOKUP($C1506, 'Sch 10.1 Rate Design'!$B$9:$K$16, 10, FALSE))</f>
        <v>0</v>
      </c>
      <c r="DB1506" s="701">
        <f>IF(J1506="", 0, CP1506/'Sch 10.1 Rate Design'!$Z$24*VLOOKUP($C1506, 'Sch 10.1 Rate Design'!$B$9:$K$16, 10, FALSE))</f>
        <v>0</v>
      </c>
      <c r="DC1506" s="701">
        <f>IF(K1506="", 0, CQ1506/'Sch 10.1 Rate Design'!$Z$24*VLOOKUP($C1506, 'Sch 10.1 Rate Design'!$B$9:$K$16, 10, FALSE))</f>
        <v>0</v>
      </c>
      <c r="DD1506" s="701">
        <f>IF(L1506="", 0, CR1506/'Sch 10.1 Rate Design'!$Z$24*VLOOKUP($C1506, 'Sch 10.1 Rate Design'!$B$9:$K$16, 10, FALSE))</f>
        <v>0</v>
      </c>
      <c r="DE1506" s="701">
        <f>IF(M1506="", 0, CS1506/'Sch 10.1 Rate Design'!$Z$24*VLOOKUP($C1506, 'Sch 10.1 Rate Design'!$B$9:$K$16, 10, FALSE))</f>
        <v>0</v>
      </c>
      <c r="DF1506" s="701">
        <f>IF(N1506="", 0, CT1506/'Sch 10.1 Rate Design'!$Z$24*VLOOKUP($C1506, 'Sch 10.1 Rate Design'!$B$9:$K$16, 10, FALSE))</f>
        <v>0</v>
      </c>
      <c r="DG1506" s="701">
        <f>IF(O1506="", 0, CU1506/'Sch 10.1 Rate Design'!$Z$24*VLOOKUP($C1506, 'Sch 10.1 Rate Design'!$B$9:$K$16, 10, FALSE))</f>
        <v>0</v>
      </c>
      <c r="DH1506" s="701">
        <f>IF(P1506="", 0, CV1506/'Sch 10.1 Rate Design'!$Z$24*VLOOKUP($C1506, 'Sch 10.1 Rate Design'!$B$9:$K$16, 10, FALSE))</f>
        <v>0</v>
      </c>
      <c r="DI1506" s="701">
        <f>IF(Q1506="", 0, CW1506/'Sch 10.1 Rate Design'!$Z$24*VLOOKUP($C1506, 'Sch 10.1 Rate Design'!$B$9:$K$16, 10, FALSE))</f>
        <v>0</v>
      </c>
      <c r="DJ1506" s="701">
        <f>IF(R1506="", 0, CX1506/'Sch 10.1 Rate Design'!$Z$24*VLOOKUP($C1506, 'Sch 10.1 Rate Design'!$B$9:$K$16, 10, FALSE))</f>
        <v>0</v>
      </c>
      <c r="DK1506" s="700">
        <f>IF(S1506="", 0, CY1506/'Sch 10.1 Rate Design'!$Z$24*VLOOKUP($C1506, 'Sch 10.1 Rate Design'!$B$9:$K$16, 10, FALSE))</f>
        <v>0</v>
      </c>
      <c r="DL1506" s="699">
        <f>IF(H1506="", 0, VLOOKUP($C1506, 'Sch 10.1 Rate Design'!$B$9:$K$16, 3, FALSE))</f>
        <v>0</v>
      </c>
      <c r="DM1506" s="390">
        <f>IF(I1506="", 0, VLOOKUP($C1506, 'Sch 10.1 Rate Design'!$B$9:$K$16, 3, FALSE))</f>
        <v>0</v>
      </c>
      <c r="DN1506" s="390">
        <f>IF(J1506="", 0, VLOOKUP($C1506, 'Sch 10.1 Rate Design'!$B$9:$K$16, 3, FALSE))</f>
        <v>0</v>
      </c>
      <c r="DO1506" s="390">
        <f>IF(K1506="", 0, VLOOKUP($C1506, 'Sch 10.1 Rate Design'!$B$9:$K$16, 3, FALSE))</f>
        <v>0</v>
      </c>
      <c r="DP1506" s="390">
        <f>IF(L1506="", 0, VLOOKUP($C1506, 'Sch 10.1 Rate Design'!$B$9:$K$16, 3, FALSE))</f>
        <v>0</v>
      </c>
      <c r="DQ1506" s="390">
        <f>IF(M1506="", 0, VLOOKUP($C1506, 'Sch 10.1 Rate Design'!$B$9:$K$16, 3, FALSE))</f>
        <v>0</v>
      </c>
      <c r="DR1506" s="390">
        <f>IF(N1506="", 0, VLOOKUP($C1506, 'Sch 10.1 Rate Design'!$B$9:$K$16, 3, FALSE))</f>
        <v>0</v>
      </c>
      <c r="DS1506" s="390">
        <f>IF(O1506="", 0, VLOOKUP($C1506, 'Sch 10.1 Rate Design'!$B$9:$K$16, 3, FALSE))</f>
        <v>0</v>
      </c>
      <c r="DT1506" s="390">
        <f>IF(P1506="", 0, VLOOKUP($C1506, 'Sch 10.1 Rate Design'!$B$9:$K$16, 3, FALSE))</f>
        <v>0</v>
      </c>
      <c r="DU1506" s="390">
        <f>IF(Q1506="", 0, VLOOKUP($C1506, 'Sch 10.1 Rate Design'!$B$9:$K$16, 3, FALSE))</f>
        <v>0</v>
      </c>
      <c r="DV1506" s="390">
        <f>IF(R1506="", 0, VLOOKUP($C1506, 'Sch 10.1 Rate Design'!$B$9:$K$16, 3, FALSE))</f>
        <v>0</v>
      </c>
      <c r="DW1506" s="698">
        <f>IF(S1506="", 0, VLOOKUP($C1506, 'Sch 10.1 Rate Design'!$B$9:$K$16, 3, FALSE))</f>
        <v>0</v>
      </c>
      <c r="DX1506" s="390"/>
      <c r="DY1506" s="390"/>
      <c r="DZ1506" s="390"/>
      <c r="EA1506" s="390"/>
      <c r="EB1506" s="390"/>
      <c r="EC1506" s="390"/>
      <c r="ED1506" s="390"/>
      <c r="EE1506" s="390"/>
      <c r="EF1506" s="390"/>
      <c r="EG1506" s="390"/>
      <c r="EH1506" s="390"/>
      <c r="EI1506" s="390"/>
      <c r="EJ1506" s="390"/>
    </row>
    <row r="1507" spans="1:140" x14ac:dyDescent="0.3">
      <c r="A1507" s="984">
        <f>Input!AH1504</f>
        <v>0</v>
      </c>
      <c r="B1507" s="390">
        <v>1497</v>
      </c>
      <c r="C1507" s="684">
        <f>Input!AI1504</f>
        <v>0.625</v>
      </c>
      <c r="D1507" s="702">
        <f t="shared" si="345"/>
        <v>0</v>
      </c>
      <c r="E1507" s="702">
        <f>IF('Sch 10.1 Rate Design'!$AB$24="Monthly", AVERAGE(T1507,U1507,V1507,W1507,X1507,Y1507,Z1507,AA1507,AB1507,AC1507,AD1507,AE1507), AVERAGE(T1507,V1507,X1507,Z1507,AB1507,AD1507))</f>
        <v>0</v>
      </c>
      <c r="F1507" s="390">
        <f t="shared" si="332"/>
        <v>0</v>
      </c>
      <c r="G1507" s="698" t="e">
        <f>IF('Sch 10.1 Rate Design'!$AB$24="Monthly", AVERAGE(H1507,I1507,J1507,K1507,L1507,M1507,N1507,O1507,P1507,Q1507,R1507,S1507), AVERAGE(H1507,J1507,L1507,N1507,P1507,R1507))</f>
        <v>#DIV/0!</v>
      </c>
      <c r="H1507" s="390" t="str">
        <f>IF(Input!AJ1504="", "", Input!AJ1504)</f>
        <v/>
      </c>
      <c r="I1507" s="390" t="str">
        <f>IF(Input!AK1504="", "", Input!AK1504)</f>
        <v/>
      </c>
      <c r="J1507" s="390" t="str">
        <f>IF(Input!AL1504="", "", Input!AL1504)</f>
        <v/>
      </c>
      <c r="K1507" s="390" t="str">
        <f>IF(Input!AM1504="", "", Input!AM1504)</f>
        <v/>
      </c>
      <c r="L1507" s="390" t="str">
        <f>IF(Input!AN1504="", "", Input!AN1504)</f>
        <v/>
      </c>
      <c r="M1507" s="390" t="str">
        <f>IF(Input!AO1504="", "", Input!AO1504)</f>
        <v/>
      </c>
      <c r="N1507" s="390" t="str">
        <f>IF(Input!AP1504="", "", Input!AP1504)</f>
        <v/>
      </c>
      <c r="O1507" s="390" t="str">
        <f>IF(Input!AQ1504="", "", Input!AQ1504)</f>
        <v/>
      </c>
      <c r="P1507" s="390" t="str">
        <f>IF(Input!AR1504="", "", Input!AR1504)</f>
        <v/>
      </c>
      <c r="Q1507" s="390" t="str">
        <f>IF(Input!AS1504="", "", Input!AS1504)</f>
        <v/>
      </c>
      <c r="R1507" s="390" t="str">
        <f>IF(Input!AT1504="", "", Input!AT1504)</f>
        <v/>
      </c>
      <c r="S1507" s="390" t="str">
        <f>IF(Input!AU1504="", "", Input!AU1504)</f>
        <v/>
      </c>
      <c r="T1507" s="701">
        <f t="shared" si="333"/>
        <v>0</v>
      </c>
      <c r="U1507" s="701">
        <f t="shared" si="334"/>
        <v>0</v>
      </c>
      <c r="V1507" s="701">
        <f t="shared" si="335"/>
        <v>0</v>
      </c>
      <c r="W1507" s="701">
        <f t="shared" si="336"/>
        <v>0</v>
      </c>
      <c r="X1507" s="701">
        <f t="shared" si="337"/>
        <v>0</v>
      </c>
      <c r="Y1507" s="701">
        <f t="shared" si="338"/>
        <v>0</v>
      </c>
      <c r="Z1507" s="701">
        <f t="shared" si="339"/>
        <v>0</v>
      </c>
      <c r="AA1507" s="701">
        <f t="shared" si="340"/>
        <v>0</v>
      </c>
      <c r="AB1507" s="701">
        <f t="shared" si="341"/>
        <v>0</v>
      </c>
      <c r="AC1507" s="701">
        <f t="shared" si="342"/>
        <v>0</v>
      </c>
      <c r="AD1507" s="701">
        <f t="shared" si="343"/>
        <v>0</v>
      </c>
      <c r="AE1507" s="700">
        <f t="shared" si="344"/>
        <v>0</v>
      </c>
      <c r="AF1507" s="701">
        <f>IF(H1507="", 0, VLOOKUP($C1507, 'Sch 10.1 Rate Design'!$B$9:$K$16, 4, FALSE))</f>
        <v>0</v>
      </c>
      <c r="AG1507" s="701">
        <f>IF(I1507="", 0, VLOOKUP($C1507, 'Sch 10.1 Rate Design'!$B$9:$K$16, 4, FALSE))</f>
        <v>0</v>
      </c>
      <c r="AH1507" s="701">
        <f>IF(J1507="", 0, VLOOKUP($C1507, 'Sch 10.1 Rate Design'!$B$9:$K$16, 4, FALSE))</f>
        <v>0</v>
      </c>
      <c r="AI1507" s="701">
        <f>IF(K1507="", 0, VLOOKUP($C1507, 'Sch 10.1 Rate Design'!$B$9:$K$16, 4, FALSE))</f>
        <v>0</v>
      </c>
      <c r="AJ1507" s="701">
        <f>IF(L1507="", 0, VLOOKUP($C1507, 'Sch 10.1 Rate Design'!$B$9:$K$16, 4, FALSE))</f>
        <v>0</v>
      </c>
      <c r="AK1507" s="701">
        <f>IF(M1507="", 0, VLOOKUP($C1507, 'Sch 10.1 Rate Design'!$B$9:$K$16, 4, FALSE))</f>
        <v>0</v>
      </c>
      <c r="AL1507" s="701">
        <f>IF(N1507="", 0, VLOOKUP($C1507, 'Sch 10.1 Rate Design'!$B$9:$K$16, 4, FALSE))</f>
        <v>0</v>
      </c>
      <c r="AM1507" s="701">
        <f>IF(O1507="", 0, VLOOKUP($C1507, 'Sch 10.1 Rate Design'!$B$9:$K$16, 4, FALSE))</f>
        <v>0</v>
      </c>
      <c r="AN1507" s="701">
        <f>IF(P1507="", 0, VLOOKUP($C1507, 'Sch 10.1 Rate Design'!$B$9:$K$16, 4, FALSE))</f>
        <v>0</v>
      </c>
      <c r="AO1507" s="701">
        <f>IF(Q1507="", 0, VLOOKUP($C1507, 'Sch 10.1 Rate Design'!$B$9:$K$16, 4, FALSE))</f>
        <v>0</v>
      </c>
      <c r="AP1507" s="701">
        <f>IF(R1507="", 0, VLOOKUP($C1507, 'Sch 10.1 Rate Design'!$B$9:$K$16, 4, FALSE))</f>
        <v>0</v>
      </c>
      <c r="AQ1507" s="700">
        <f>IF(S1507="", 0, VLOOKUP($C1507, 'Sch 10.1 Rate Design'!$B$9:$K$16, 4, FALSE))</f>
        <v>0</v>
      </c>
      <c r="AR1507" s="699">
        <f>IF(H1507="",0,+IF(H1507&gt;+VLOOKUP($C1507, 'Sch 10.1 Rate Design'!$B$9:$K$16, 3),IF(H1507&gt;+VLOOKUP($C1507, 'Sch 10.1 Rate Design'!$B$9:$K$16, 5),+VLOOKUP($C1507, 'Sch 10.1 Rate Design'!$B$9:$K$16, 5)-VLOOKUP($C1507, 'Sch 10.1 Rate Design'!$B$9:$K$16, 3), H1507-VLOOKUP($C1507, 'Sch 10.1 Rate Design'!$B$9:$K$16, 3)), 0))</f>
        <v>0</v>
      </c>
      <c r="AS1507" s="390">
        <f>IF(I1507="",0,+IF(I1507&gt;+VLOOKUP($C1507, 'Sch 10.1 Rate Design'!$B$9:$K$16, 3),IF(I1507&gt;+VLOOKUP($C1507, 'Sch 10.1 Rate Design'!$B$9:$K$16, 5),+VLOOKUP($C1507, 'Sch 10.1 Rate Design'!$B$9:$K$16, 5)-VLOOKUP($C1507, 'Sch 10.1 Rate Design'!$B$9:$K$16, 3), I1507-VLOOKUP($C1507, 'Sch 10.1 Rate Design'!$B$9:$K$16, 3)), 0))</f>
        <v>0</v>
      </c>
      <c r="AT1507" s="390">
        <f>IF(J1507="",0,+IF(J1507&gt;+VLOOKUP($C1507, 'Sch 10.1 Rate Design'!$B$9:$K$16, 3),IF(J1507&gt;+VLOOKUP($C1507, 'Sch 10.1 Rate Design'!$B$9:$K$16, 5),+VLOOKUP($C1507, 'Sch 10.1 Rate Design'!$B$9:$K$16, 5)-VLOOKUP($C1507, 'Sch 10.1 Rate Design'!$B$9:$K$16, 3), J1507-VLOOKUP($C1507, 'Sch 10.1 Rate Design'!$B$9:$K$16, 3)), 0))</f>
        <v>0</v>
      </c>
      <c r="AU1507" s="390">
        <f>IF(K1507="",0,+IF(K1507&gt;+VLOOKUP($C1507, 'Sch 10.1 Rate Design'!$B$9:$K$16, 3),IF(K1507&gt;+VLOOKUP($C1507, 'Sch 10.1 Rate Design'!$B$9:$K$16, 5),+VLOOKUP($C1507, 'Sch 10.1 Rate Design'!$B$9:$K$16, 5)-VLOOKUP($C1507, 'Sch 10.1 Rate Design'!$B$9:$K$16, 3), K1507-VLOOKUP($C1507, 'Sch 10.1 Rate Design'!$B$9:$K$16, 3)), 0))</f>
        <v>0</v>
      </c>
      <c r="AV1507" s="390">
        <f>IF(L1507="",0,+IF(L1507&gt;+VLOOKUP($C1507, 'Sch 10.1 Rate Design'!$B$9:$K$16, 3),IF(L1507&gt;+VLOOKUP($C1507, 'Sch 10.1 Rate Design'!$B$9:$K$16, 5),+VLOOKUP($C1507, 'Sch 10.1 Rate Design'!$B$9:$K$16, 5)-VLOOKUP($C1507, 'Sch 10.1 Rate Design'!$B$9:$K$16, 3), L1507-VLOOKUP($C1507, 'Sch 10.1 Rate Design'!$B$9:$K$16, 3)), 0))</f>
        <v>0</v>
      </c>
      <c r="AW1507" s="390">
        <f>IF(M1507="",0,+IF(M1507&gt;+VLOOKUP($C1507, 'Sch 10.1 Rate Design'!$B$9:$K$16, 3),IF(M1507&gt;+VLOOKUP($C1507, 'Sch 10.1 Rate Design'!$B$9:$K$16, 5),+VLOOKUP($C1507, 'Sch 10.1 Rate Design'!$B$9:$K$16, 5)-VLOOKUP($C1507, 'Sch 10.1 Rate Design'!$B$9:$K$16, 3), M1507-VLOOKUP($C1507, 'Sch 10.1 Rate Design'!$B$9:$K$16, 3)), 0))</f>
        <v>0</v>
      </c>
      <c r="AX1507" s="390">
        <f>IF(N1507="",0,+IF(N1507&gt;+VLOOKUP($C1507, 'Sch 10.1 Rate Design'!$B$9:$K$16, 3),IF(N1507&gt;+VLOOKUP($C1507, 'Sch 10.1 Rate Design'!$B$9:$K$16, 5),+VLOOKUP($C1507, 'Sch 10.1 Rate Design'!$B$9:$K$16, 5)-VLOOKUP($C1507, 'Sch 10.1 Rate Design'!$B$9:$K$16, 3), N1507-VLOOKUP($C1507, 'Sch 10.1 Rate Design'!$B$9:$K$16, 3)), 0))</f>
        <v>0</v>
      </c>
      <c r="AY1507" s="390">
        <f>IF(O1507="",0,+IF(O1507&gt;+VLOOKUP($C1507, 'Sch 10.1 Rate Design'!$B$9:$K$16, 3),IF(O1507&gt;+VLOOKUP($C1507, 'Sch 10.1 Rate Design'!$B$9:$K$16, 5),+VLOOKUP($C1507, 'Sch 10.1 Rate Design'!$B$9:$K$16, 5)-VLOOKUP($C1507, 'Sch 10.1 Rate Design'!$B$9:$K$16, 3), O1507-VLOOKUP($C1507, 'Sch 10.1 Rate Design'!$B$9:$K$16, 3)), 0))</f>
        <v>0</v>
      </c>
      <c r="AZ1507" s="390">
        <f>IF(P1507="",0,+IF(P1507&gt;+VLOOKUP($C1507, 'Sch 10.1 Rate Design'!$B$9:$K$16, 3),IF(P1507&gt;+VLOOKUP($C1507, 'Sch 10.1 Rate Design'!$B$9:$K$16, 5),+VLOOKUP($C1507, 'Sch 10.1 Rate Design'!$B$9:$K$16, 5)-VLOOKUP($C1507, 'Sch 10.1 Rate Design'!$B$9:$K$16, 3), P1507-VLOOKUP($C1507, 'Sch 10.1 Rate Design'!$B$9:$K$16, 3)), 0))</f>
        <v>0</v>
      </c>
      <c r="BA1507" s="390">
        <f>IF(Q1507="",0,+IF(Q1507&gt;+VLOOKUP($C1507, 'Sch 10.1 Rate Design'!$B$9:$K$16, 3),IF(Q1507&gt;+VLOOKUP($C1507, 'Sch 10.1 Rate Design'!$B$9:$K$16, 5),+VLOOKUP($C1507, 'Sch 10.1 Rate Design'!$B$9:$K$16, 5)-VLOOKUP($C1507, 'Sch 10.1 Rate Design'!$B$9:$K$16, 3), Q1507-VLOOKUP($C1507, 'Sch 10.1 Rate Design'!$B$9:$K$16, 3)), 0))</f>
        <v>0</v>
      </c>
      <c r="BB1507" s="390">
        <f>IF(R1507="",0,+IF(R1507&gt;+VLOOKUP($C1507, 'Sch 10.1 Rate Design'!$B$9:$K$16, 3),IF(R1507&gt;+VLOOKUP($C1507, 'Sch 10.1 Rate Design'!$B$9:$K$16, 5),+VLOOKUP($C1507, 'Sch 10.1 Rate Design'!$B$9:$K$16, 5)-VLOOKUP($C1507, 'Sch 10.1 Rate Design'!$B$9:$K$16, 3), R1507-VLOOKUP($C1507, 'Sch 10.1 Rate Design'!$B$9:$K$16, 3)), 0))</f>
        <v>0</v>
      </c>
      <c r="BC1507" s="698">
        <f>IF(S1507="",0,+IF(S1507&gt;+VLOOKUP($C1507, 'Sch 10.1 Rate Design'!$B$9:$K$16, 3),IF(S1507&gt;+VLOOKUP($C1507, 'Sch 10.1 Rate Design'!$B$9:$K$16, 5),+VLOOKUP($C1507, 'Sch 10.1 Rate Design'!$B$9:$K$16, 5)-VLOOKUP($C1507, 'Sch 10.1 Rate Design'!$B$9:$K$16, 3), S1507-VLOOKUP($C1507, 'Sch 10.1 Rate Design'!$B$9:$K$16, 3)), 0))</f>
        <v>0</v>
      </c>
      <c r="BD1507" s="701">
        <f>IF(H1507="", 0, AR1507/'Sch 10.1 Rate Design'!$Z$24*VLOOKUP($C1507, 'Sch 10.1 Rate Design'!$B$9:$K$16, 6, FALSE))</f>
        <v>0</v>
      </c>
      <c r="BE1507" s="701">
        <f>IF(I1507="", 0, AS1507/'Sch 10.1 Rate Design'!$Z$24*VLOOKUP($C1507, 'Sch 10.1 Rate Design'!$B$9:$K$16, 6, FALSE))</f>
        <v>0</v>
      </c>
      <c r="BF1507" s="701">
        <f>IF(J1507="", 0, AT1507/'Sch 10.1 Rate Design'!$Z$24*VLOOKUP($C1507, 'Sch 10.1 Rate Design'!$B$9:$K$16, 6, FALSE))</f>
        <v>0</v>
      </c>
      <c r="BG1507" s="701">
        <f>IF(K1507="", 0, AU1507/'Sch 10.1 Rate Design'!$Z$24*VLOOKUP($C1507, 'Sch 10.1 Rate Design'!$B$9:$K$16, 6, FALSE))</f>
        <v>0</v>
      </c>
      <c r="BH1507" s="701">
        <f>IF(L1507="", 0, AV1507/'Sch 10.1 Rate Design'!$Z$24*VLOOKUP($C1507, 'Sch 10.1 Rate Design'!$B$9:$K$16, 6, FALSE))</f>
        <v>0</v>
      </c>
      <c r="BI1507" s="701">
        <f>IF(M1507="", 0, AW1507/'Sch 10.1 Rate Design'!$Z$24*VLOOKUP($C1507, 'Sch 10.1 Rate Design'!$B$9:$K$16, 6, FALSE))</f>
        <v>0</v>
      </c>
      <c r="BJ1507" s="701">
        <f>IF(N1507="", 0, AX1507/'Sch 10.1 Rate Design'!$Z$24*VLOOKUP($C1507, 'Sch 10.1 Rate Design'!$B$9:$K$16, 6, FALSE))</f>
        <v>0</v>
      </c>
      <c r="BK1507" s="701">
        <f>IF(O1507="", 0, AY1507/'Sch 10.1 Rate Design'!$Z$24*VLOOKUP($C1507, 'Sch 10.1 Rate Design'!$B$9:$K$16, 6, FALSE))</f>
        <v>0</v>
      </c>
      <c r="BL1507" s="701">
        <f>IF(P1507="", 0, AZ1507/'Sch 10.1 Rate Design'!$Z$24*VLOOKUP($C1507, 'Sch 10.1 Rate Design'!$B$9:$K$16, 6, FALSE))</f>
        <v>0</v>
      </c>
      <c r="BM1507" s="701">
        <f>IF(Q1507="", 0, BA1507/'Sch 10.1 Rate Design'!$Z$24*VLOOKUP($C1507, 'Sch 10.1 Rate Design'!$B$9:$K$16, 6, FALSE))</f>
        <v>0</v>
      </c>
      <c r="BN1507" s="701">
        <f>IF(R1507="", 0, BB1507/'Sch 10.1 Rate Design'!$Z$24*VLOOKUP($C1507, 'Sch 10.1 Rate Design'!$B$9:$K$16, 6, FALSE))</f>
        <v>0</v>
      </c>
      <c r="BO1507" s="700">
        <f>IF(S1507="", 0, BC1507/'Sch 10.1 Rate Design'!$Z$24*VLOOKUP($C1507, 'Sch 10.1 Rate Design'!$B$9:$K$16, 6, FALSE))</f>
        <v>0</v>
      </c>
      <c r="BP1507" s="390">
        <f>IF(H1507="",0,+IF(H1507&gt;+VLOOKUP($C1507, 'Sch 10.1 Rate Design'!$B$9:$K$16, 5),IF(H1507&gt;+VLOOKUP($C1507, 'Sch 10.1 Rate Design'!$B$9:$K$16, 7),+VLOOKUP($C1507, 'Sch 10.1 Rate Design'!$B$9:$K$16, 7)-VLOOKUP($C1507, 'Sch 10.1 Rate Design'!$B$9:$K$16, 5), H1507-VLOOKUP($C1507, 'Sch 10.1 Rate Design'!$B$9:$K$16, 5)), 0))</f>
        <v>0</v>
      </c>
      <c r="BQ1507" s="390">
        <f>IF(I1507="",0,+IF(I1507&gt;+VLOOKUP($C1507, 'Sch 10.1 Rate Design'!$B$9:$K$16, 5),IF(I1507&gt;+VLOOKUP($C1507, 'Sch 10.1 Rate Design'!$B$9:$K$16, 7),+VLOOKUP($C1507, 'Sch 10.1 Rate Design'!$B$9:$K$16, 7)-VLOOKUP($C1507, 'Sch 10.1 Rate Design'!$B$9:$K$16, 5), I1507-VLOOKUP($C1507, 'Sch 10.1 Rate Design'!$B$9:$K$16, 5)), 0))</f>
        <v>0</v>
      </c>
      <c r="BR1507" s="390">
        <f>IF(J1507="",0,+IF(J1507&gt;+VLOOKUP($C1507, 'Sch 10.1 Rate Design'!$B$9:$K$16, 5),IF(J1507&gt;+VLOOKUP($C1507, 'Sch 10.1 Rate Design'!$B$9:$K$16, 7),+VLOOKUP($C1507, 'Sch 10.1 Rate Design'!$B$9:$K$16, 7)-VLOOKUP($C1507, 'Sch 10.1 Rate Design'!$B$9:$K$16, 5), J1507-VLOOKUP($C1507, 'Sch 10.1 Rate Design'!$B$9:$K$16, 5)), 0))</f>
        <v>0</v>
      </c>
      <c r="BS1507" s="390">
        <f>IF(K1507="",0,+IF(K1507&gt;+VLOOKUP($C1507, 'Sch 10.1 Rate Design'!$B$9:$K$16, 5),IF(K1507&gt;+VLOOKUP($C1507, 'Sch 10.1 Rate Design'!$B$9:$K$16, 7),+VLOOKUP($C1507, 'Sch 10.1 Rate Design'!$B$9:$K$16, 7)-VLOOKUP($C1507, 'Sch 10.1 Rate Design'!$B$9:$K$16, 5), K1507-VLOOKUP($C1507, 'Sch 10.1 Rate Design'!$B$9:$K$16, 5)), 0))</f>
        <v>0</v>
      </c>
      <c r="BT1507" s="390">
        <f>IF(L1507="",0,+IF(L1507&gt;+VLOOKUP($C1507, 'Sch 10.1 Rate Design'!$B$9:$K$16, 5),IF(L1507&gt;+VLOOKUP($C1507, 'Sch 10.1 Rate Design'!$B$9:$K$16, 7),+VLOOKUP($C1507, 'Sch 10.1 Rate Design'!$B$9:$K$16, 7)-VLOOKUP($C1507, 'Sch 10.1 Rate Design'!$B$9:$K$16, 5), L1507-VLOOKUP($C1507, 'Sch 10.1 Rate Design'!$B$9:$K$16, 5)), 0))</f>
        <v>0</v>
      </c>
      <c r="BU1507" s="390">
        <f>IF(M1507="",0,+IF(M1507&gt;+VLOOKUP($C1507, 'Sch 10.1 Rate Design'!$B$9:$K$16, 5),IF(M1507&gt;+VLOOKUP($C1507, 'Sch 10.1 Rate Design'!$B$9:$K$16, 7),+VLOOKUP($C1507, 'Sch 10.1 Rate Design'!$B$9:$K$16, 7)-VLOOKUP($C1507, 'Sch 10.1 Rate Design'!$B$9:$K$16, 5), M1507-VLOOKUP($C1507, 'Sch 10.1 Rate Design'!$B$9:$K$16, 5)), 0))</f>
        <v>0</v>
      </c>
      <c r="BV1507" s="390">
        <f>IF(N1507="",0,+IF(N1507&gt;+VLOOKUP($C1507, 'Sch 10.1 Rate Design'!$B$9:$K$16, 5),IF(N1507&gt;+VLOOKUP($C1507, 'Sch 10.1 Rate Design'!$B$9:$K$16, 7),+VLOOKUP($C1507, 'Sch 10.1 Rate Design'!$B$9:$K$16, 7)-VLOOKUP($C1507, 'Sch 10.1 Rate Design'!$B$9:$K$16, 5), N1507-VLOOKUP($C1507, 'Sch 10.1 Rate Design'!$B$9:$K$16, 5)), 0))</f>
        <v>0</v>
      </c>
      <c r="BW1507" s="390">
        <f>IF(O1507="",0,+IF(O1507&gt;+VLOOKUP($C1507, 'Sch 10.1 Rate Design'!$B$9:$K$16, 5),IF(O1507&gt;+VLOOKUP($C1507, 'Sch 10.1 Rate Design'!$B$9:$K$16, 7),+VLOOKUP($C1507, 'Sch 10.1 Rate Design'!$B$9:$K$16, 7)-VLOOKUP($C1507, 'Sch 10.1 Rate Design'!$B$9:$K$16, 5), O1507-VLOOKUP($C1507, 'Sch 10.1 Rate Design'!$B$9:$K$16, 5)), 0))</f>
        <v>0</v>
      </c>
      <c r="BX1507" s="390">
        <f>IF(P1507="",0,+IF(P1507&gt;+VLOOKUP($C1507, 'Sch 10.1 Rate Design'!$B$9:$K$16, 5),IF(P1507&gt;+VLOOKUP($C1507, 'Sch 10.1 Rate Design'!$B$9:$K$16, 7),+VLOOKUP($C1507, 'Sch 10.1 Rate Design'!$B$9:$K$16, 7)-VLOOKUP($C1507, 'Sch 10.1 Rate Design'!$B$9:$K$16, 5), P1507-VLOOKUP($C1507, 'Sch 10.1 Rate Design'!$B$9:$K$16, 5)), 0))</f>
        <v>0</v>
      </c>
      <c r="BY1507" s="390">
        <f>IF(Q1507="",0,+IF(Q1507&gt;+VLOOKUP($C1507, 'Sch 10.1 Rate Design'!$B$9:$K$16, 5),IF(Q1507&gt;+VLOOKUP($C1507, 'Sch 10.1 Rate Design'!$B$9:$K$16, 7),+VLOOKUP($C1507, 'Sch 10.1 Rate Design'!$B$9:$K$16, 7)-VLOOKUP($C1507, 'Sch 10.1 Rate Design'!$B$9:$K$16, 5), Q1507-VLOOKUP($C1507, 'Sch 10.1 Rate Design'!$B$9:$K$16, 5)), 0))</f>
        <v>0</v>
      </c>
      <c r="BZ1507" s="390">
        <f>IF(R1507="",0,+IF(R1507&gt;+VLOOKUP($C1507, 'Sch 10.1 Rate Design'!$B$9:$K$16, 5),IF(R1507&gt;+VLOOKUP($C1507, 'Sch 10.1 Rate Design'!$B$9:$K$16, 7),+VLOOKUP($C1507, 'Sch 10.1 Rate Design'!$B$9:$K$16, 7)-VLOOKUP($C1507, 'Sch 10.1 Rate Design'!$B$9:$K$16, 5), R1507-VLOOKUP($C1507, 'Sch 10.1 Rate Design'!$B$9:$K$16, 5)), 0))</f>
        <v>0</v>
      </c>
      <c r="CA1507" s="698">
        <f>IF(S1507="",0,+IF(S1507&gt;+VLOOKUP($C1507, 'Sch 10.1 Rate Design'!$B$9:$K$16, 5),IF(S1507&gt;+VLOOKUP($C1507, 'Sch 10.1 Rate Design'!$B$9:$K$16, 7),+VLOOKUP($C1507, 'Sch 10.1 Rate Design'!$B$9:$K$16, 7)-VLOOKUP($C1507, 'Sch 10.1 Rate Design'!$B$9:$K$16, 5), S1507-VLOOKUP($C1507, 'Sch 10.1 Rate Design'!$B$9:$K$16, 5)), 0))</f>
        <v>0</v>
      </c>
      <c r="CB1507" s="701">
        <f>IF(H1507="", 0, BP1507/'Sch 10.1 Rate Design'!$Z$24*VLOOKUP($C1507, 'Sch 10.1 Rate Design'!$B$9:$K$16, 8, FALSE))</f>
        <v>0</v>
      </c>
      <c r="CC1507" s="701">
        <f>IF(I1507="", 0, BQ1507/'Sch 10.1 Rate Design'!$Z$24*VLOOKUP($C1507, 'Sch 10.1 Rate Design'!$B$9:$K$16, 8, FALSE))</f>
        <v>0</v>
      </c>
      <c r="CD1507" s="701">
        <f>IF(J1507="", 0, BR1507/'Sch 10.1 Rate Design'!$Z$24*VLOOKUP($C1507, 'Sch 10.1 Rate Design'!$B$9:$K$16, 8, FALSE))</f>
        <v>0</v>
      </c>
      <c r="CE1507" s="701">
        <f>IF(K1507="", 0, BS1507/'Sch 10.1 Rate Design'!$Z$24*VLOOKUP($C1507, 'Sch 10.1 Rate Design'!$B$9:$K$16, 8, FALSE))</f>
        <v>0</v>
      </c>
      <c r="CF1507" s="701">
        <f>IF(L1507="", 0, BT1507/'Sch 10.1 Rate Design'!$Z$24*VLOOKUP($C1507, 'Sch 10.1 Rate Design'!$B$9:$K$16, 8, FALSE))</f>
        <v>0</v>
      </c>
      <c r="CG1507" s="701">
        <f>IF(M1507="", 0, BU1507/'Sch 10.1 Rate Design'!$Z$24*VLOOKUP($C1507, 'Sch 10.1 Rate Design'!$B$9:$K$16, 8, FALSE))</f>
        <v>0</v>
      </c>
      <c r="CH1507" s="701">
        <f>IF(N1507="", 0, BV1507/'Sch 10.1 Rate Design'!$Z$24*VLOOKUP($C1507, 'Sch 10.1 Rate Design'!$B$9:$K$16, 8, FALSE))</f>
        <v>0</v>
      </c>
      <c r="CI1507" s="701">
        <f>IF(O1507="", 0, BW1507/'Sch 10.1 Rate Design'!$Z$24*VLOOKUP($C1507, 'Sch 10.1 Rate Design'!$B$9:$K$16, 8, FALSE))</f>
        <v>0</v>
      </c>
      <c r="CJ1507" s="701">
        <f>IF(P1507="", 0, BX1507/'Sch 10.1 Rate Design'!$Z$24*VLOOKUP($C1507, 'Sch 10.1 Rate Design'!$B$9:$K$16, 8, FALSE))</f>
        <v>0</v>
      </c>
      <c r="CK1507" s="701">
        <f>IF(Q1507="", 0, BY1507/'Sch 10.1 Rate Design'!$Z$24*VLOOKUP($C1507, 'Sch 10.1 Rate Design'!$B$9:$K$16, 8, FALSE))</f>
        <v>0</v>
      </c>
      <c r="CL1507" s="701">
        <f>IF(R1507="", 0, BZ1507/'Sch 10.1 Rate Design'!$Z$24*VLOOKUP($C1507, 'Sch 10.1 Rate Design'!$B$9:$K$16, 8, FALSE))</f>
        <v>0</v>
      </c>
      <c r="CM1507" s="700">
        <f>IF(S1507="", 0, CA1507/'Sch 10.1 Rate Design'!$Z$24*VLOOKUP($C1507, 'Sch 10.1 Rate Design'!$B$9:$K$16, 8, FALSE))</f>
        <v>0</v>
      </c>
      <c r="CN1507" s="390">
        <f>IF(H1507="",0,IF(H1507&gt;VLOOKUP($C1507,'Sch 10.1 Rate Design'!$B$9:$K$16,9,FALSE),H1507-VLOOKUP($C1507,'Sch 10.1 Rate Design'!$B$9:$K$16,9,FALSE),0))</f>
        <v>0</v>
      </c>
      <c r="CO1507" s="390">
        <f>IF(I1507="",0,IF(I1507&gt;VLOOKUP($C1507,'Sch 10.1 Rate Design'!$B$9:$K$16,9,FALSE),I1507-VLOOKUP($C1507,'Sch 10.1 Rate Design'!$B$9:$K$16,9,FALSE),0))</f>
        <v>0</v>
      </c>
      <c r="CP1507" s="390">
        <f>IF(J1507="",0,IF(J1507&gt;VLOOKUP($C1507,'Sch 10.1 Rate Design'!$B$9:$K$16,9,FALSE),J1507-VLOOKUP($C1507,'Sch 10.1 Rate Design'!$B$9:$K$16,9,FALSE),0))</f>
        <v>0</v>
      </c>
      <c r="CQ1507" s="390">
        <f>IF(K1507="",0,IF(K1507&gt;VLOOKUP($C1507,'Sch 10.1 Rate Design'!$B$9:$K$16,9,FALSE),K1507-VLOOKUP($C1507,'Sch 10.1 Rate Design'!$B$9:$K$16,9,FALSE),0))</f>
        <v>0</v>
      </c>
      <c r="CR1507" s="390">
        <f>IF(L1507="",0,IF(L1507&gt;VLOOKUP($C1507,'Sch 10.1 Rate Design'!$B$9:$K$16,9,FALSE),L1507-VLOOKUP($C1507,'Sch 10.1 Rate Design'!$B$9:$K$16,9,FALSE),0))</f>
        <v>0</v>
      </c>
      <c r="CS1507" s="390">
        <f>IF(M1507="",0,IF(M1507&gt;VLOOKUP($C1507,'Sch 10.1 Rate Design'!$B$9:$K$16,9,FALSE),M1507-VLOOKUP($C1507,'Sch 10.1 Rate Design'!$B$9:$K$16,9,FALSE),0))</f>
        <v>0</v>
      </c>
      <c r="CT1507" s="390">
        <f>IF(N1507="",0,IF(N1507&gt;VLOOKUP($C1507,'Sch 10.1 Rate Design'!$B$9:$K$16,9,FALSE),N1507-VLOOKUP($C1507,'Sch 10.1 Rate Design'!$B$9:$K$16,9,FALSE),0))</f>
        <v>0</v>
      </c>
      <c r="CU1507" s="390">
        <f>IF(O1507="",0,IF(O1507&gt;VLOOKUP($C1507,'Sch 10.1 Rate Design'!$B$9:$K$16,9,FALSE),O1507-VLOOKUP($C1507,'Sch 10.1 Rate Design'!$B$9:$K$16,9,FALSE),0))</f>
        <v>0</v>
      </c>
      <c r="CV1507" s="390">
        <f>IF(P1507="",0,IF(P1507&gt;VLOOKUP($C1507,'Sch 10.1 Rate Design'!$B$9:$K$16,9,FALSE),P1507-VLOOKUP($C1507,'Sch 10.1 Rate Design'!$B$9:$K$16,9,FALSE),0))</f>
        <v>0</v>
      </c>
      <c r="CW1507" s="390">
        <f>IF(Q1507="",0,IF(Q1507&gt;VLOOKUP($C1507,'Sch 10.1 Rate Design'!$B$9:$K$16,9,FALSE),Q1507-VLOOKUP($C1507,'Sch 10.1 Rate Design'!$B$9:$K$16,9,FALSE),0))</f>
        <v>0</v>
      </c>
      <c r="CX1507" s="390">
        <f>IF(R1507="",0,IF(R1507&gt;VLOOKUP($C1507,'Sch 10.1 Rate Design'!$B$9:$K$16,9,FALSE),R1507-VLOOKUP($C1507,'Sch 10.1 Rate Design'!$B$9:$K$16,9,FALSE),0))</f>
        <v>0</v>
      </c>
      <c r="CY1507" s="698">
        <f>IF(S1507="",0,IF(S1507&gt;VLOOKUP($C1507,'Sch 10.1 Rate Design'!$B$9:$K$16,9,FALSE),S1507-VLOOKUP($C1507,'Sch 10.1 Rate Design'!$B$9:$K$16,9,FALSE),0))</f>
        <v>0</v>
      </c>
      <c r="CZ1507" s="701">
        <f>IF(H1507="", 0, CN1507/'Sch 10.1 Rate Design'!$Z$24*VLOOKUP($C1507, 'Sch 10.1 Rate Design'!$B$9:$K$16, 10, FALSE))</f>
        <v>0</v>
      </c>
      <c r="DA1507" s="701">
        <f>IF(I1507="", 0, CO1507/'Sch 10.1 Rate Design'!$Z$24*VLOOKUP($C1507, 'Sch 10.1 Rate Design'!$B$9:$K$16, 10, FALSE))</f>
        <v>0</v>
      </c>
      <c r="DB1507" s="701">
        <f>IF(J1507="", 0, CP1507/'Sch 10.1 Rate Design'!$Z$24*VLOOKUP($C1507, 'Sch 10.1 Rate Design'!$B$9:$K$16, 10, FALSE))</f>
        <v>0</v>
      </c>
      <c r="DC1507" s="701">
        <f>IF(K1507="", 0, CQ1507/'Sch 10.1 Rate Design'!$Z$24*VLOOKUP($C1507, 'Sch 10.1 Rate Design'!$B$9:$K$16, 10, FALSE))</f>
        <v>0</v>
      </c>
      <c r="DD1507" s="701">
        <f>IF(L1507="", 0, CR1507/'Sch 10.1 Rate Design'!$Z$24*VLOOKUP($C1507, 'Sch 10.1 Rate Design'!$B$9:$K$16, 10, FALSE))</f>
        <v>0</v>
      </c>
      <c r="DE1507" s="701">
        <f>IF(M1507="", 0, CS1507/'Sch 10.1 Rate Design'!$Z$24*VLOOKUP($C1507, 'Sch 10.1 Rate Design'!$B$9:$K$16, 10, FALSE))</f>
        <v>0</v>
      </c>
      <c r="DF1507" s="701">
        <f>IF(N1507="", 0, CT1507/'Sch 10.1 Rate Design'!$Z$24*VLOOKUP($C1507, 'Sch 10.1 Rate Design'!$B$9:$K$16, 10, FALSE))</f>
        <v>0</v>
      </c>
      <c r="DG1507" s="701">
        <f>IF(O1507="", 0, CU1507/'Sch 10.1 Rate Design'!$Z$24*VLOOKUP($C1507, 'Sch 10.1 Rate Design'!$B$9:$K$16, 10, FALSE))</f>
        <v>0</v>
      </c>
      <c r="DH1507" s="701">
        <f>IF(P1507="", 0, CV1507/'Sch 10.1 Rate Design'!$Z$24*VLOOKUP($C1507, 'Sch 10.1 Rate Design'!$B$9:$K$16, 10, FALSE))</f>
        <v>0</v>
      </c>
      <c r="DI1507" s="701">
        <f>IF(Q1507="", 0, CW1507/'Sch 10.1 Rate Design'!$Z$24*VLOOKUP($C1507, 'Sch 10.1 Rate Design'!$B$9:$K$16, 10, FALSE))</f>
        <v>0</v>
      </c>
      <c r="DJ1507" s="701">
        <f>IF(R1507="", 0, CX1507/'Sch 10.1 Rate Design'!$Z$24*VLOOKUP($C1507, 'Sch 10.1 Rate Design'!$B$9:$K$16, 10, FALSE))</f>
        <v>0</v>
      </c>
      <c r="DK1507" s="700">
        <f>IF(S1507="", 0, CY1507/'Sch 10.1 Rate Design'!$Z$24*VLOOKUP($C1507, 'Sch 10.1 Rate Design'!$B$9:$K$16, 10, FALSE))</f>
        <v>0</v>
      </c>
      <c r="DL1507" s="699">
        <f>IF(H1507="", 0, VLOOKUP($C1507, 'Sch 10.1 Rate Design'!$B$9:$K$16, 3, FALSE))</f>
        <v>0</v>
      </c>
      <c r="DM1507" s="390">
        <f>IF(I1507="", 0, VLOOKUP($C1507, 'Sch 10.1 Rate Design'!$B$9:$K$16, 3, FALSE))</f>
        <v>0</v>
      </c>
      <c r="DN1507" s="390">
        <f>IF(J1507="", 0, VLOOKUP($C1507, 'Sch 10.1 Rate Design'!$B$9:$K$16, 3, FALSE))</f>
        <v>0</v>
      </c>
      <c r="DO1507" s="390">
        <f>IF(K1507="", 0, VLOOKUP($C1507, 'Sch 10.1 Rate Design'!$B$9:$K$16, 3, FALSE))</f>
        <v>0</v>
      </c>
      <c r="DP1507" s="390">
        <f>IF(L1507="", 0, VLOOKUP($C1507, 'Sch 10.1 Rate Design'!$B$9:$K$16, 3, FALSE))</f>
        <v>0</v>
      </c>
      <c r="DQ1507" s="390">
        <f>IF(M1507="", 0, VLOOKUP($C1507, 'Sch 10.1 Rate Design'!$B$9:$K$16, 3, FALSE))</f>
        <v>0</v>
      </c>
      <c r="DR1507" s="390">
        <f>IF(N1507="", 0, VLOOKUP($C1507, 'Sch 10.1 Rate Design'!$B$9:$K$16, 3, FALSE))</f>
        <v>0</v>
      </c>
      <c r="DS1507" s="390">
        <f>IF(O1507="", 0, VLOOKUP($C1507, 'Sch 10.1 Rate Design'!$B$9:$K$16, 3, FALSE))</f>
        <v>0</v>
      </c>
      <c r="DT1507" s="390">
        <f>IF(P1507="", 0, VLOOKUP($C1507, 'Sch 10.1 Rate Design'!$B$9:$K$16, 3, FALSE))</f>
        <v>0</v>
      </c>
      <c r="DU1507" s="390">
        <f>IF(Q1507="", 0, VLOOKUP($C1507, 'Sch 10.1 Rate Design'!$B$9:$K$16, 3, FALSE))</f>
        <v>0</v>
      </c>
      <c r="DV1507" s="390">
        <f>IF(R1507="", 0, VLOOKUP($C1507, 'Sch 10.1 Rate Design'!$B$9:$K$16, 3, FALSE))</f>
        <v>0</v>
      </c>
      <c r="DW1507" s="698">
        <f>IF(S1507="", 0, VLOOKUP($C1507, 'Sch 10.1 Rate Design'!$B$9:$K$16, 3, FALSE))</f>
        <v>0</v>
      </c>
      <c r="DX1507" s="390"/>
      <c r="DY1507" s="390"/>
      <c r="DZ1507" s="390"/>
      <c r="EA1507" s="390"/>
      <c r="EB1507" s="390"/>
      <c r="EC1507" s="390"/>
      <c r="ED1507" s="390"/>
      <c r="EE1507" s="390"/>
      <c r="EF1507" s="390"/>
      <c r="EG1507" s="390"/>
      <c r="EH1507" s="390"/>
      <c r="EI1507" s="390"/>
      <c r="EJ1507" s="390"/>
    </row>
    <row r="1508" spans="1:140" x14ac:dyDescent="0.3">
      <c r="A1508" s="984">
        <f>Input!AH1505</f>
        <v>0</v>
      </c>
      <c r="B1508" s="390">
        <v>1498</v>
      </c>
      <c r="C1508" s="684">
        <f>Input!AI1505</f>
        <v>0.625</v>
      </c>
      <c r="D1508" s="702">
        <f t="shared" si="345"/>
        <v>0</v>
      </c>
      <c r="E1508" s="702">
        <f>IF('Sch 10.1 Rate Design'!$AB$24="Monthly", AVERAGE(T1508,U1508,V1508,W1508,X1508,Y1508,Z1508,AA1508,AB1508,AC1508,AD1508,AE1508), AVERAGE(T1508,V1508,X1508,Z1508,AB1508,AD1508))</f>
        <v>0</v>
      </c>
      <c r="F1508" s="390">
        <f t="shared" si="332"/>
        <v>0</v>
      </c>
      <c r="G1508" s="698" t="e">
        <f>IF('Sch 10.1 Rate Design'!$AB$24="Monthly", AVERAGE(H1508,I1508,J1508,K1508,L1508,M1508,N1508,O1508,P1508,Q1508,R1508,S1508), AVERAGE(H1508,J1508,L1508,N1508,P1508,R1508))</f>
        <v>#DIV/0!</v>
      </c>
      <c r="H1508" s="390" t="str">
        <f>IF(Input!AJ1505="", "", Input!AJ1505)</f>
        <v/>
      </c>
      <c r="I1508" s="390" t="str">
        <f>IF(Input!AK1505="", "", Input!AK1505)</f>
        <v/>
      </c>
      <c r="J1508" s="390" t="str">
        <f>IF(Input!AL1505="", "", Input!AL1505)</f>
        <v/>
      </c>
      <c r="K1508" s="390" t="str">
        <f>IF(Input!AM1505="", "", Input!AM1505)</f>
        <v/>
      </c>
      <c r="L1508" s="390" t="str">
        <f>IF(Input!AN1505="", "", Input!AN1505)</f>
        <v/>
      </c>
      <c r="M1508" s="390" t="str">
        <f>IF(Input!AO1505="", "", Input!AO1505)</f>
        <v/>
      </c>
      <c r="N1508" s="390" t="str">
        <f>IF(Input!AP1505="", "", Input!AP1505)</f>
        <v/>
      </c>
      <c r="O1508" s="390" t="str">
        <f>IF(Input!AQ1505="", "", Input!AQ1505)</f>
        <v/>
      </c>
      <c r="P1508" s="390" t="str">
        <f>IF(Input!AR1505="", "", Input!AR1505)</f>
        <v/>
      </c>
      <c r="Q1508" s="390" t="str">
        <f>IF(Input!AS1505="", "", Input!AS1505)</f>
        <v/>
      </c>
      <c r="R1508" s="390" t="str">
        <f>IF(Input!AT1505="", "", Input!AT1505)</f>
        <v/>
      </c>
      <c r="S1508" s="390" t="str">
        <f>IF(Input!AU1505="", "", Input!AU1505)</f>
        <v/>
      </c>
      <c r="T1508" s="701">
        <f t="shared" si="333"/>
        <v>0</v>
      </c>
      <c r="U1508" s="701">
        <f t="shared" si="334"/>
        <v>0</v>
      </c>
      <c r="V1508" s="701">
        <f t="shared" si="335"/>
        <v>0</v>
      </c>
      <c r="W1508" s="701">
        <f t="shared" si="336"/>
        <v>0</v>
      </c>
      <c r="X1508" s="701">
        <f t="shared" si="337"/>
        <v>0</v>
      </c>
      <c r="Y1508" s="701">
        <f t="shared" si="338"/>
        <v>0</v>
      </c>
      <c r="Z1508" s="701">
        <f t="shared" si="339"/>
        <v>0</v>
      </c>
      <c r="AA1508" s="701">
        <f t="shared" si="340"/>
        <v>0</v>
      </c>
      <c r="AB1508" s="701">
        <f t="shared" si="341"/>
        <v>0</v>
      </c>
      <c r="AC1508" s="701">
        <f t="shared" si="342"/>
        <v>0</v>
      </c>
      <c r="AD1508" s="701">
        <f t="shared" si="343"/>
        <v>0</v>
      </c>
      <c r="AE1508" s="700">
        <f t="shared" si="344"/>
        <v>0</v>
      </c>
      <c r="AF1508" s="701">
        <f>IF(H1508="", 0, VLOOKUP($C1508, 'Sch 10.1 Rate Design'!$B$9:$K$16, 4, FALSE))</f>
        <v>0</v>
      </c>
      <c r="AG1508" s="701">
        <f>IF(I1508="", 0, VLOOKUP($C1508, 'Sch 10.1 Rate Design'!$B$9:$K$16, 4, FALSE))</f>
        <v>0</v>
      </c>
      <c r="AH1508" s="701">
        <f>IF(J1508="", 0, VLOOKUP($C1508, 'Sch 10.1 Rate Design'!$B$9:$K$16, 4, FALSE))</f>
        <v>0</v>
      </c>
      <c r="AI1508" s="701">
        <f>IF(K1508="", 0, VLOOKUP($C1508, 'Sch 10.1 Rate Design'!$B$9:$K$16, 4, FALSE))</f>
        <v>0</v>
      </c>
      <c r="AJ1508" s="701">
        <f>IF(L1508="", 0, VLOOKUP($C1508, 'Sch 10.1 Rate Design'!$B$9:$K$16, 4, FALSE))</f>
        <v>0</v>
      </c>
      <c r="AK1508" s="701">
        <f>IF(M1508="", 0, VLOOKUP($C1508, 'Sch 10.1 Rate Design'!$B$9:$K$16, 4, FALSE))</f>
        <v>0</v>
      </c>
      <c r="AL1508" s="701">
        <f>IF(N1508="", 0, VLOOKUP($C1508, 'Sch 10.1 Rate Design'!$B$9:$K$16, 4, FALSE))</f>
        <v>0</v>
      </c>
      <c r="AM1508" s="701">
        <f>IF(O1508="", 0, VLOOKUP($C1508, 'Sch 10.1 Rate Design'!$B$9:$K$16, 4, FALSE))</f>
        <v>0</v>
      </c>
      <c r="AN1508" s="701">
        <f>IF(P1508="", 0, VLOOKUP($C1508, 'Sch 10.1 Rate Design'!$B$9:$K$16, 4, FALSE))</f>
        <v>0</v>
      </c>
      <c r="AO1508" s="701">
        <f>IF(Q1508="", 0, VLOOKUP($C1508, 'Sch 10.1 Rate Design'!$B$9:$K$16, 4, FALSE))</f>
        <v>0</v>
      </c>
      <c r="AP1508" s="701">
        <f>IF(R1508="", 0, VLOOKUP($C1508, 'Sch 10.1 Rate Design'!$B$9:$K$16, 4, FALSE))</f>
        <v>0</v>
      </c>
      <c r="AQ1508" s="700">
        <f>IF(S1508="", 0, VLOOKUP($C1508, 'Sch 10.1 Rate Design'!$B$9:$K$16, 4, FALSE))</f>
        <v>0</v>
      </c>
      <c r="AR1508" s="699">
        <f>IF(H1508="",0,+IF(H1508&gt;+VLOOKUP($C1508, 'Sch 10.1 Rate Design'!$B$9:$K$16, 3),IF(H1508&gt;+VLOOKUP($C1508, 'Sch 10.1 Rate Design'!$B$9:$K$16, 5),+VLOOKUP($C1508, 'Sch 10.1 Rate Design'!$B$9:$K$16, 5)-VLOOKUP($C1508, 'Sch 10.1 Rate Design'!$B$9:$K$16, 3), H1508-VLOOKUP($C1508, 'Sch 10.1 Rate Design'!$B$9:$K$16, 3)), 0))</f>
        <v>0</v>
      </c>
      <c r="AS1508" s="390">
        <f>IF(I1508="",0,+IF(I1508&gt;+VLOOKUP($C1508, 'Sch 10.1 Rate Design'!$B$9:$K$16, 3),IF(I1508&gt;+VLOOKUP($C1508, 'Sch 10.1 Rate Design'!$B$9:$K$16, 5),+VLOOKUP($C1508, 'Sch 10.1 Rate Design'!$B$9:$K$16, 5)-VLOOKUP($C1508, 'Sch 10.1 Rate Design'!$B$9:$K$16, 3), I1508-VLOOKUP($C1508, 'Sch 10.1 Rate Design'!$B$9:$K$16, 3)), 0))</f>
        <v>0</v>
      </c>
      <c r="AT1508" s="390">
        <f>IF(J1508="",0,+IF(J1508&gt;+VLOOKUP($C1508, 'Sch 10.1 Rate Design'!$B$9:$K$16, 3),IF(J1508&gt;+VLOOKUP($C1508, 'Sch 10.1 Rate Design'!$B$9:$K$16, 5),+VLOOKUP($C1508, 'Sch 10.1 Rate Design'!$B$9:$K$16, 5)-VLOOKUP($C1508, 'Sch 10.1 Rate Design'!$B$9:$K$16, 3), J1508-VLOOKUP($C1508, 'Sch 10.1 Rate Design'!$B$9:$K$16, 3)), 0))</f>
        <v>0</v>
      </c>
      <c r="AU1508" s="390">
        <f>IF(K1508="",0,+IF(K1508&gt;+VLOOKUP($C1508, 'Sch 10.1 Rate Design'!$B$9:$K$16, 3),IF(K1508&gt;+VLOOKUP($C1508, 'Sch 10.1 Rate Design'!$B$9:$K$16, 5),+VLOOKUP($C1508, 'Sch 10.1 Rate Design'!$B$9:$K$16, 5)-VLOOKUP($C1508, 'Sch 10.1 Rate Design'!$B$9:$K$16, 3), K1508-VLOOKUP($C1508, 'Sch 10.1 Rate Design'!$B$9:$K$16, 3)), 0))</f>
        <v>0</v>
      </c>
      <c r="AV1508" s="390">
        <f>IF(L1508="",0,+IF(L1508&gt;+VLOOKUP($C1508, 'Sch 10.1 Rate Design'!$B$9:$K$16, 3),IF(L1508&gt;+VLOOKUP($C1508, 'Sch 10.1 Rate Design'!$B$9:$K$16, 5),+VLOOKUP($C1508, 'Sch 10.1 Rate Design'!$B$9:$K$16, 5)-VLOOKUP($C1508, 'Sch 10.1 Rate Design'!$B$9:$K$16, 3), L1508-VLOOKUP($C1508, 'Sch 10.1 Rate Design'!$B$9:$K$16, 3)), 0))</f>
        <v>0</v>
      </c>
      <c r="AW1508" s="390">
        <f>IF(M1508="",0,+IF(M1508&gt;+VLOOKUP($C1508, 'Sch 10.1 Rate Design'!$B$9:$K$16, 3),IF(M1508&gt;+VLOOKUP($C1508, 'Sch 10.1 Rate Design'!$B$9:$K$16, 5),+VLOOKUP($C1508, 'Sch 10.1 Rate Design'!$B$9:$K$16, 5)-VLOOKUP($C1508, 'Sch 10.1 Rate Design'!$B$9:$K$16, 3), M1508-VLOOKUP($C1508, 'Sch 10.1 Rate Design'!$B$9:$K$16, 3)), 0))</f>
        <v>0</v>
      </c>
      <c r="AX1508" s="390">
        <f>IF(N1508="",0,+IF(N1508&gt;+VLOOKUP($C1508, 'Sch 10.1 Rate Design'!$B$9:$K$16, 3),IF(N1508&gt;+VLOOKUP($C1508, 'Sch 10.1 Rate Design'!$B$9:$K$16, 5),+VLOOKUP($C1508, 'Sch 10.1 Rate Design'!$B$9:$K$16, 5)-VLOOKUP($C1508, 'Sch 10.1 Rate Design'!$B$9:$K$16, 3), N1508-VLOOKUP($C1508, 'Sch 10.1 Rate Design'!$B$9:$K$16, 3)), 0))</f>
        <v>0</v>
      </c>
      <c r="AY1508" s="390">
        <f>IF(O1508="",0,+IF(O1508&gt;+VLOOKUP($C1508, 'Sch 10.1 Rate Design'!$B$9:$K$16, 3),IF(O1508&gt;+VLOOKUP($C1508, 'Sch 10.1 Rate Design'!$B$9:$K$16, 5),+VLOOKUP($C1508, 'Sch 10.1 Rate Design'!$B$9:$K$16, 5)-VLOOKUP($C1508, 'Sch 10.1 Rate Design'!$B$9:$K$16, 3), O1508-VLOOKUP($C1508, 'Sch 10.1 Rate Design'!$B$9:$K$16, 3)), 0))</f>
        <v>0</v>
      </c>
      <c r="AZ1508" s="390">
        <f>IF(P1508="",0,+IF(P1508&gt;+VLOOKUP($C1508, 'Sch 10.1 Rate Design'!$B$9:$K$16, 3),IF(P1508&gt;+VLOOKUP($C1508, 'Sch 10.1 Rate Design'!$B$9:$K$16, 5),+VLOOKUP($C1508, 'Sch 10.1 Rate Design'!$B$9:$K$16, 5)-VLOOKUP($C1508, 'Sch 10.1 Rate Design'!$B$9:$K$16, 3), P1508-VLOOKUP($C1508, 'Sch 10.1 Rate Design'!$B$9:$K$16, 3)), 0))</f>
        <v>0</v>
      </c>
      <c r="BA1508" s="390">
        <f>IF(Q1508="",0,+IF(Q1508&gt;+VLOOKUP($C1508, 'Sch 10.1 Rate Design'!$B$9:$K$16, 3),IF(Q1508&gt;+VLOOKUP($C1508, 'Sch 10.1 Rate Design'!$B$9:$K$16, 5),+VLOOKUP($C1508, 'Sch 10.1 Rate Design'!$B$9:$K$16, 5)-VLOOKUP($C1508, 'Sch 10.1 Rate Design'!$B$9:$K$16, 3), Q1508-VLOOKUP($C1508, 'Sch 10.1 Rate Design'!$B$9:$K$16, 3)), 0))</f>
        <v>0</v>
      </c>
      <c r="BB1508" s="390">
        <f>IF(R1508="",0,+IF(R1508&gt;+VLOOKUP($C1508, 'Sch 10.1 Rate Design'!$B$9:$K$16, 3),IF(R1508&gt;+VLOOKUP($C1508, 'Sch 10.1 Rate Design'!$B$9:$K$16, 5),+VLOOKUP($C1508, 'Sch 10.1 Rate Design'!$B$9:$K$16, 5)-VLOOKUP($C1508, 'Sch 10.1 Rate Design'!$B$9:$K$16, 3), R1508-VLOOKUP($C1508, 'Sch 10.1 Rate Design'!$B$9:$K$16, 3)), 0))</f>
        <v>0</v>
      </c>
      <c r="BC1508" s="698">
        <f>IF(S1508="",0,+IF(S1508&gt;+VLOOKUP($C1508, 'Sch 10.1 Rate Design'!$B$9:$K$16, 3),IF(S1508&gt;+VLOOKUP($C1508, 'Sch 10.1 Rate Design'!$B$9:$K$16, 5),+VLOOKUP($C1508, 'Sch 10.1 Rate Design'!$B$9:$K$16, 5)-VLOOKUP($C1508, 'Sch 10.1 Rate Design'!$B$9:$K$16, 3), S1508-VLOOKUP($C1508, 'Sch 10.1 Rate Design'!$B$9:$K$16, 3)), 0))</f>
        <v>0</v>
      </c>
      <c r="BD1508" s="701">
        <f>IF(H1508="", 0, AR1508/'Sch 10.1 Rate Design'!$Z$24*VLOOKUP($C1508, 'Sch 10.1 Rate Design'!$B$9:$K$16, 6, FALSE))</f>
        <v>0</v>
      </c>
      <c r="BE1508" s="701">
        <f>IF(I1508="", 0, AS1508/'Sch 10.1 Rate Design'!$Z$24*VLOOKUP($C1508, 'Sch 10.1 Rate Design'!$B$9:$K$16, 6, FALSE))</f>
        <v>0</v>
      </c>
      <c r="BF1508" s="701">
        <f>IF(J1508="", 0, AT1508/'Sch 10.1 Rate Design'!$Z$24*VLOOKUP($C1508, 'Sch 10.1 Rate Design'!$B$9:$K$16, 6, FALSE))</f>
        <v>0</v>
      </c>
      <c r="BG1508" s="701">
        <f>IF(K1508="", 0, AU1508/'Sch 10.1 Rate Design'!$Z$24*VLOOKUP($C1508, 'Sch 10.1 Rate Design'!$B$9:$K$16, 6, FALSE))</f>
        <v>0</v>
      </c>
      <c r="BH1508" s="701">
        <f>IF(L1508="", 0, AV1508/'Sch 10.1 Rate Design'!$Z$24*VLOOKUP($C1508, 'Sch 10.1 Rate Design'!$B$9:$K$16, 6, FALSE))</f>
        <v>0</v>
      </c>
      <c r="BI1508" s="701">
        <f>IF(M1508="", 0, AW1508/'Sch 10.1 Rate Design'!$Z$24*VLOOKUP($C1508, 'Sch 10.1 Rate Design'!$B$9:$K$16, 6, FALSE))</f>
        <v>0</v>
      </c>
      <c r="BJ1508" s="701">
        <f>IF(N1508="", 0, AX1508/'Sch 10.1 Rate Design'!$Z$24*VLOOKUP($C1508, 'Sch 10.1 Rate Design'!$B$9:$K$16, 6, FALSE))</f>
        <v>0</v>
      </c>
      <c r="BK1508" s="701">
        <f>IF(O1508="", 0, AY1508/'Sch 10.1 Rate Design'!$Z$24*VLOOKUP($C1508, 'Sch 10.1 Rate Design'!$B$9:$K$16, 6, FALSE))</f>
        <v>0</v>
      </c>
      <c r="BL1508" s="701">
        <f>IF(P1508="", 0, AZ1508/'Sch 10.1 Rate Design'!$Z$24*VLOOKUP($C1508, 'Sch 10.1 Rate Design'!$B$9:$K$16, 6, FALSE))</f>
        <v>0</v>
      </c>
      <c r="BM1508" s="701">
        <f>IF(Q1508="", 0, BA1508/'Sch 10.1 Rate Design'!$Z$24*VLOOKUP($C1508, 'Sch 10.1 Rate Design'!$B$9:$K$16, 6, FALSE))</f>
        <v>0</v>
      </c>
      <c r="BN1508" s="701">
        <f>IF(R1508="", 0, BB1508/'Sch 10.1 Rate Design'!$Z$24*VLOOKUP($C1508, 'Sch 10.1 Rate Design'!$B$9:$K$16, 6, FALSE))</f>
        <v>0</v>
      </c>
      <c r="BO1508" s="700">
        <f>IF(S1508="", 0, BC1508/'Sch 10.1 Rate Design'!$Z$24*VLOOKUP($C1508, 'Sch 10.1 Rate Design'!$B$9:$K$16, 6, FALSE))</f>
        <v>0</v>
      </c>
      <c r="BP1508" s="390">
        <f>IF(H1508="",0,+IF(H1508&gt;+VLOOKUP($C1508, 'Sch 10.1 Rate Design'!$B$9:$K$16, 5),IF(H1508&gt;+VLOOKUP($C1508, 'Sch 10.1 Rate Design'!$B$9:$K$16, 7),+VLOOKUP($C1508, 'Sch 10.1 Rate Design'!$B$9:$K$16, 7)-VLOOKUP($C1508, 'Sch 10.1 Rate Design'!$B$9:$K$16, 5), H1508-VLOOKUP($C1508, 'Sch 10.1 Rate Design'!$B$9:$K$16, 5)), 0))</f>
        <v>0</v>
      </c>
      <c r="BQ1508" s="390">
        <f>IF(I1508="",0,+IF(I1508&gt;+VLOOKUP($C1508, 'Sch 10.1 Rate Design'!$B$9:$K$16, 5),IF(I1508&gt;+VLOOKUP($C1508, 'Sch 10.1 Rate Design'!$B$9:$K$16, 7),+VLOOKUP($C1508, 'Sch 10.1 Rate Design'!$B$9:$K$16, 7)-VLOOKUP($C1508, 'Sch 10.1 Rate Design'!$B$9:$K$16, 5), I1508-VLOOKUP($C1508, 'Sch 10.1 Rate Design'!$B$9:$K$16, 5)), 0))</f>
        <v>0</v>
      </c>
      <c r="BR1508" s="390">
        <f>IF(J1508="",0,+IF(J1508&gt;+VLOOKUP($C1508, 'Sch 10.1 Rate Design'!$B$9:$K$16, 5),IF(J1508&gt;+VLOOKUP($C1508, 'Sch 10.1 Rate Design'!$B$9:$K$16, 7),+VLOOKUP($C1508, 'Sch 10.1 Rate Design'!$B$9:$K$16, 7)-VLOOKUP($C1508, 'Sch 10.1 Rate Design'!$B$9:$K$16, 5), J1508-VLOOKUP($C1508, 'Sch 10.1 Rate Design'!$B$9:$K$16, 5)), 0))</f>
        <v>0</v>
      </c>
      <c r="BS1508" s="390">
        <f>IF(K1508="",0,+IF(K1508&gt;+VLOOKUP($C1508, 'Sch 10.1 Rate Design'!$B$9:$K$16, 5),IF(K1508&gt;+VLOOKUP($C1508, 'Sch 10.1 Rate Design'!$B$9:$K$16, 7),+VLOOKUP($C1508, 'Sch 10.1 Rate Design'!$B$9:$K$16, 7)-VLOOKUP($C1508, 'Sch 10.1 Rate Design'!$B$9:$K$16, 5), K1508-VLOOKUP($C1508, 'Sch 10.1 Rate Design'!$B$9:$K$16, 5)), 0))</f>
        <v>0</v>
      </c>
      <c r="BT1508" s="390">
        <f>IF(L1508="",0,+IF(L1508&gt;+VLOOKUP($C1508, 'Sch 10.1 Rate Design'!$B$9:$K$16, 5),IF(L1508&gt;+VLOOKUP($C1508, 'Sch 10.1 Rate Design'!$B$9:$K$16, 7),+VLOOKUP($C1508, 'Sch 10.1 Rate Design'!$B$9:$K$16, 7)-VLOOKUP($C1508, 'Sch 10.1 Rate Design'!$B$9:$K$16, 5), L1508-VLOOKUP($C1508, 'Sch 10.1 Rate Design'!$B$9:$K$16, 5)), 0))</f>
        <v>0</v>
      </c>
      <c r="BU1508" s="390">
        <f>IF(M1508="",0,+IF(M1508&gt;+VLOOKUP($C1508, 'Sch 10.1 Rate Design'!$B$9:$K$16, 5),IF(M1508&gt;+VLOOKUP($C1508, 'Sch 10.1 Rate Design'!$B$9:$K$16, 7),+VLOOKUP($C1508, 'Sch 10.1 Rate Design'!$B$9:$K$16, 7)-VLOOKUP($C1508, 'Sch 10.1 Rate Design'!$B$9:$K$16, 5), M1508-VLOOKUP($C1508, 'Sch 10.1 Rate Design'!$B$9:$K$16, 5)), 0))</f>
        <v>0</v>
      </c>
      <c r="BV1508" s="390">
        <f>IF(N1508="",0,+IF(N1508&gt;+VLOOKUP($C1508, 'Sch 10.1 Rate Design'!$B$9:$K$16, 5),IF(N1508&gt;+VLOOKUP($C1508, 'Sch 10.1 Rate Design'!$B$9:$K$16, 7),+VLOOKUP($C1508, 'Sch 10.1 Rate Design'!$B$9:$K$16, 7)-VLOOKUP($C1508, 'Sch 10.1 Rate Design'!$B$9:$K$16, 5), N1508-VLOOKUP($C1508, 'Sch 10.1 Rate Design'!$B$9:$K$16, 5)), 0))</f>
        <v>0</v>
      </c>
      <c r="BW1508" s="390">
        <f>IF(O1508="",0,+IF(O1508&gt;+VLOOKUP($C1508, 'Sch 10.1 Rate Design'!$B$9:$K$16, 5),IF(O1508&gt;+VLOOKUP($C1508, 'Sch 10.1 Rate Design'!$B$9:$K$16, 7),+VLOOKUP($C1508, 'Sch 10.1 Rate Design'!$B$9:$K$16, 7)-VLOOKUP($C1508, 'Sch 10.1 Rate Design'!$B$9:$K$16, 5), O1508-VLOOKUP($C1508, 'Sch 10.1 Rate Design'!$B$9:$K$16, 5)), 0))</f>
        <v>0</v>
      </c>
      <c r="BX1508" s="390">
        <f>IF(P1508="",0,+IF(P1508&gt;+VLOOKUP($C1508, 'Sch 10.1 Rate Design'!$B$9:$K$16, 5),IF(P1508&gt;+VLOOKUP($C1508, 'Sch 10.1 Rate Design'!$B$9:$K$16, 7),+VLOOKUP($C1508, 'Sch 10.1 Rate Design'!$B$9:$K$16, 7)-VLOOKUP($C1508, 'Sch 10.1 Rate Design'!$B$9:$K$16, 5), P1508-VLOOKUP($C1508, 'Sch 10.1 Rate Design'!$B$9:$K$16, 5)), 0))</f>
        <v>0</v>
      </c>
      <c r="BY1508" s="390">
        <f>IF(Q1508="",0,+IF(Q1508&gt;+VLOOKUP($C1508, 'Sch 10.1 Rate Design'!$B$9:$K$16, 5),IF(Q1508&gt;+VLOOKUP($C1508, 'Sch 10.1 Rate Design'!$B$9:$K$16, 7),+VLOOKUP($C1508, 'Sch 10.1 Rate Design'!$B$9:$K$16, 7)-VLOOKUP($C1508, 'Sch 10.1 Rate Design'!$B$9:$K$16, 5), Q1508-VLOOKUP($C1508, 'Sch 10.1 Rate Design'!$B$9:$K$16, 5)), 0))</f>
        <v>0</v>
      </c>
      <c r="BZ1508" s="390">
        <f>IF(R1508="",0,+IF(R1508&gt;+VLOOKUP($C1508, 'Sch 10.1 Rate Design'!$B$9:$K$16, 5),IF(R1508&gt;+VLOOKUP($C1508, 'Sch 10.1 Rate Design'!$B$9:$K$16, 7),+VLOOKUP($C1508, 'Sch 10.1 Rate Design'!$B$9:$K$16, 7)-VLOOKUP($C1508, 'Sch 10.1 Rate Design'!$B$9:$K$16, 5), R1508-VLOOKUP($C1508, 'Sch 10.1 Rate Design'!$B$9:$K$16, 5)), 0))</f>
        <v>0</v>
      </c>
      <c r="CA1508" s="698">
        <f>IF(S1508="",0,+IF(S1508&gt;+VLOOKUP($C1508, 'Sch 10.1 Rate Design'!$B$9:$K$16, 5),IF(S1508&gt;+VLOOKUP($C1508, 'Sch 10.1 Rate Design'!$B$9:$K$16, 7),+VLOOKUP($C1508, 'Sch 10.1 Rate Design'!$B$9:$K$16, 7)-VLOOKUP($C1508, 'Sch 10.1 Rate Design'!$B$9:$K$16, 5), S1508-VLOOKUP($C1508, 'Sch 10.1 Rate Design'!$B$9:$K$16, 5)), 0))</f>
        <v>0</v>
      </c>
      <c r="CB1508" s="701">
        <f>IF(H1508="", 0, BP1508/'Sch 10.1 Rate Design'!$Z$24*VLOOKUP($C1508, 'Sch 10.1 Rate Design'!$B$9:$K$16, 8, FALSE))</f>
        <v>0</v>
      </c>
      <c r="CC1508" s="701">
        <f>IF(I1508="", 0, BQ1508/'Sch 10.1 Rate Design'!$Z$24*VLOOKUP($C1508, 'Sch 10.1 Rate Design'!$B$9:$K$16, 8, FALSE))</f>
        <v>0</v>
      </c>
      <c r="CD1508" s="701">
        <f>IF(J1508="", 0, BR1508/'Sch 10.1 Rate Design'!$Z$24*VLOOKUP($C1508, 'Sch 10.1 Rate Design'!$B$9:$K$16, 8, FALSE))</f>
        <v>0</v>
      </c>
      <c r="CE1508" s="701">
        <f>IF(K1508="", 0, BS1508/'Sch 10.1 Rate Design'!$Z$24*VLOOKUP($C1508, 'Sch 10.1 Rate Design'!$B$9:$K$16, 8, FALSE))</f>
        <v>0</v>
      </c>
      <c r="CF1508" s="701">
        <f>IF(L1508="", 0, BT1508/'Sch 10.1 Rate Design'!$Z$24*VLOOKUP($C1508, 'Sch 10.1 Rate Design'!$B$9:$K$16, 8, FALSE))</f>
        <v>0</v>
      </c>
      <c r="CG1508" s="701">
        <f>IF(M1508="", 0, BU1508/'Sch 10.1 Rate Design'!$Z$24*VLOOKUP($C1508, 'Sch 10.1 Rate Design'!$B$9:$K$16, 8, FALSE))</f>
        <v>0</v>
      </c>
      <c r="CH1508" s="701">
        <f>IF(N1508="", 0, BV1508/'Sch 10.1 Rate Design'!$Z$24*VLOOKUP($C1508, 'Sch 10.1 Rate Design'!$B$9:$K$16, 8, FALSE))</f>
        <v>0</v>
      </c>
      <c r="CI1508" s="701">
        <f>IF(O1508="", 0, BW1508/'Sch 10.1 Rate Design'!$Z$24*VLOOKUP($C1508, 'Sch 10.1 Rate Design'!$B$9:$K$16, 8, FALSE))</f>
        <v>0</v>
      </c>
      <c r="CJ1508" s="701">
        <f>IF(P1508="", 0, BX1508/'Sch 10.1 Rate Design'!$Z$24*VLOOKUP($C1508, 'Sch 10.1 Rate Design'!$B$9:$K$16, 8, FALSE))</f>
        <v>0</v>
      </c>
      <c r="CK1508" s="701">
        <f>IF(Q1508="", 0, BY1508/'Sch 10.1 Rate Design'!$Z$24*VLOOKUP($C1508, 'Sch 10.1 Rate Design'!$B$9:$K$16, 8, FALSE))</f>
        <v>0</v>
      </c>
      <c r="CL1508" s="701">
        <f>IF(R1508="", 0, BZ1508/'Sch 10.1 Rate Design'!$Z$24*VLOOKUP($C1508, 'Sch 10.1 Rate Design'!$B$9:$K$16, 8, FALSE))</f>
        <v>0</v>
      </c>
      <c r="CM1508" s="700">
        <f>IF(S1508="", 0, CA1508/'Sch 10.1 Rate Design'!$Z$24*VLOOKUP($C1508, 'Sch 10.1 Rate Design'!$B$9:$K$16, 8, FALSE))</f>
        <v>0</v>
      </c>
      <c r="CN1508" s="390">
        <f>IF(H1508="",0,IF(H1508&gt;VLOOKUP($C1508,'Sch 10.1 Rate Design'!$B$9:$K$16,9,FALSE),H1508-VLOOKUP($C1508,'Sch 10.1 Rate Design'!$B$9:$K$16,9,FALSE),0))</f>
        <v>0</v>
      </c>
      <c r="CO1508" s="390">
        <f>IF(I1508="",0,IF(I1508&gt;VLOOKUP($C1508,'Sch 10.1 Rate Design'!$B$9:$K$16,9,FALSE),I1508-VLOOKUP($C1508,'Sch 10.1 Rate Design'!$B$9:$K$16,9,FALSE),0))</f>
        <v>0</v>
      </c>
      <c r="CP1508" s="390">
        <f>IF(J1508="",0,IF(J1508&gt;VLOOKUP($C1508,'Sch 10.1 Rate Design'!$B$9:$K$16,9,FALSE),J1508-VLOOKUP($C1508,'Sch 10.1 Rate Design'!$B$9:$K$16,9,FALSE),0))</f>
        <v>0</v>
      </c>
      <c r="CQ1508" s="390">
        <f>IF(K1508="",0,IF(K1508&gt;VLOOKUP($C1508,'Sch 10.1 Rate Design'!$B$9:$K$16,9,FALSE),K1508-VLOOKUP($C1508,'Sch 10.1 Rate Design'!$B$9:$K$16,9,FALSE),0))</f>
        <v>0</v>
      </c>
      <c r="CR1508" s="390">
        <f>IF(L1508="",0,IF(L1508&gt;VLOOKUP($C1508,'Sch 10.1 Rate Design'!$B$9:$K$16,9,FALSE),L1508-VLOOKUP($C1508,'Sch 10.1 Rate Design'!$B$9:$K$16,9,FALSE),0))</f>
        <v>0</v>
      </c>
      <c r="CS1508" s="390">
        <f>IF(M1508="",0,IF(M1508&gt;VLOOKUP($C1508,'Sch 10.1 Rate Design'!$B$9:$K$16,9,FALSE),M1508-VLOOKUP($C1508,'Sch 10.1 Rate Design'!$B$9:$K$16,9,FALSE),0))</f>
        <v>0</v>
      </c>
      <c r="CT1508" s="390">
        <f>IF(N1508="",0,IF(N1508&gt;VLOOKUP($C1508,'Sch 10.1 Rate Design'!$B$9:$K$16,9,FALSE),N1508-VLOOKUP($C1508,'Sch 10.1 Rate Design'!$B$9:$K$16,9,FALSE),0))</f>
        <v>0</v>
      </c>
      <c r="CU1508" s="390">
        <f>IF(O1508="",0,IF(O1508&gt;VLOOKUP($C1508,'Sch 10.1 Rate Design'!$B$9:$K$16,9,FALSE),O1508-VLOOKUP($C1508,'Sch 10.1 Rate Design'!$B$9:$K$16,9,FALSE),0))</f>
        <v>0</v>
      </c>
      <c r="CV1508" s="390">
        <f>IF(P1508="",0,IF(P1508&gt;VLOOKUP($C1508,'Sch 10.1 Rate Design'!$B$9:$K$16,9,FALSE),P1508-VLOOKUP($C1508,'Sch 10.1 Rate Design'!$B$9:$K$16,9,FALSE),0))</f>
        <v>0</v>
      </c>
      <c r="CW1508" s="390">
        <f>IF(Q1508="",0,IF(Q1508&gt;VLOOKUP($C1508,'Sch 10.1 Rate Design'!$B$9:$K$16,9,FALSE),Q1508-VLOOKUP($C1508,'Sch 10.1 Rate Design'!$B$9:$K$16,9,FALSE),0))</f>
        <v>0</v>
      </c>
      <c r="CX1508" s="390">
        <f>IF(R1508="",0,IF(R1508&gt;VLOOKUP($C1508,'Sch 10.1 Rate Design'!$B$9:$K$16,9,FALSE),R1508-VLOOKUP($C1508,'Sch 10.1 Rate Design'!$B$9:$K$16,9,FALSE),0))</f>
        <v>0</v>
      </c>
      <c r="CY1508" s="698">
        <f>IF(S1508="",0,IF(S1508&gt;VLOOKUP($C1508,'Sch 10.1 Rate Design'!$B$9:$K$16,9,FALSE),S1508-VLOOKUP($C1508,'Sch 10.1 Rate Design'!$B$9:$K$16,9,FALSE),0))</f>
        <v>0</v>
      </c>
      <c r="CZ1508" s="701">
        <f>IF(H1508="", 0, CN1508/'Sch 10.1 Rate Design'!$Z$24*VLOOKUP($C1508, 'Sch 10.1 Rate Design'!$B$9:$K$16, 10, FALSE))</f>
        <v>0</v>
      </c>
      <c r="DA1508" s="701">
        <f>IF(I1508="", 0, CO1508/'Sch 10.1 Rate Design'!$Z$24*VLOOKUP($C1508, 'Sch 10.1 Rate Design'!$B$9:$K$16, 10, FALSE))</f>
        <v>0</v>
      </c>
      <c r="DB1508" s="701">
        <f>IF(J1508="", 0, CP1508/'Sch 10.1 Rate Design'!$Z$24*VLOOKUP($C1508, 'Sch 10.1 Rate Design'!$B$9:$K$16, 10, FALSE))</f>
        <v>0</v>
      </c>
      <c r="DC1508" s="701">
        <f>IF(K1508="", 0, CQ1508/'Sch 10.1 Rate Design'!$Z$24*VLOOKUP($C1508, 'Sch 10.1 Rate Design'!$B$9:$K$16, 10, FALSE))</f>
        <v>0</v>
      </c>
      <c r="DD1508" s="701">
        <f>IF(L1508="", 0, CR1508/'Sch 10.1 Rate Design'!$Z$24*VLOOKUP($C1508, 'Sch 10.1 Rate Design'!$B$9:$K$16, 10, FALSE))</f>
        <v>0</v>
      </c>
      <c r="DE1508" s="701">
        <f>IF(M1508="", 0, CS1508/'Sch 10.1 Rate Design'!$Z$24*VLOOKUP($C1508, 'Sch 10.1 Rate Design'!$B$9:$K$16, 10, FALSE))</f>
        <v>0</v>
      </c>
      <c r="DF1508" s="701">
        <f>IF(N1508="", 0, CT1508/'Sch 10.1 Rate Design'!$Z$24*VLOOKUP($C1508, 'Sch 10.1 Rate Design'!$B$9:$K$16, 10, FALSE))</f>
        <v>0</v>
      </c>
      <c r="DG1508" s="701">
        <f>IF(O1508="", 0, CU1508/'Sch 10.1 Rate Design'!$Z$24*VLOOKUP($C1508, 'Sch 10.1 Rate Design'!$B$9:$K$16, 10, FALSE))</f>
        <v>0</v>
      </c>
      <c r="DH1508" s="701">
        <f>IF(P1508="", 0, CV1508/'Sch 10.1 Rate Design'!$Z$24*VLOOKUP($C1508, 'Sch 10.1 Rate Design'!$B$9:$K$16, 10, FALSE))</f>
        <v>0</v>
      </c>
      <c r="DI1508" s="701">
        <f>IF(Q1508="", 0, CW1508/'Sch 10.1 Rate Design'!$Z$24*VLOOKUP($C1508, 'Sch 10.1 Rate Design'!$B$9:$K$16, 10, FALSE))</f>
        <v>0</v>
      </c>
      <c r="DJ1508" s="701">
        <f>IF(R1508="", 0, CX1508/'Sch 10.1 Rate Design'!$Z$24*VLOOKUP($C1508, 'Sch 10.1 Rate Design'!$B$9:$K$16, 10, FALSE))</f>
        <v>0</v>
      </c>
      <c r="DK1508" s="700">
        <f>IF(S1508="", 0, CY1508/'Sch 10.1 Rate Design'!$Z$24*VLOOKUP($C1508, 'Sch 10.1 Rate Design'!$B$9:$K$16, 10, FALSE))</f>
        <v>0</v>
      </c>
      <c r="DL1508" s="699">
        <f>IF(H1508="", 0, VLOOKUP($C1508, 'Sch 10.1 Rate Design'!$B$9:$K$16, 3, FALSE))</f>
        <v>0</v>
      </c>
      <c r="DM1508" s="390">
        <f>IF(I1508="", 0, VLOOKUP($C1508, 'Sch 10.1 Rate Design'!$B$9:$K$16, 3, FALSE))</f>
        <v>0</v>
      </c>
      <c r="DN1508" s="390">
        <f>IF(J1508="", 0, VLOOKUP($C1508, 'Sch 10.1 Rate Design'!$B$9:$K$16, 3, FALSE))</f>
        <v>0</v>
      </c>
      <c r="DO1508" s="390">
        <f>IF(K1508="", 0, VLOOKUP($C1508, 'Sch 10.1 Rate Design'!$B$9:$K$16, 3, FALSE))</f>
        <v>0</v>
      </c>
      <c r="DP1508" s="390">
        <f>IF(L1508="", 0, VLOOKUP($C1508, 'Sch 10.1 Rate Design'!$B$9:$K$16, 3, FALSE))</f>
        <v>0</v>
      </c>
      <c r="DQ1508" s="390">
        <f>IF(M1508="", 0, VLOOKUP($C1508, 'Sch 10.1 Rate Design'!$B$9:$K$16, 3, FALSE))</f>
        <v>0</v>
      </c>
      <c r="DR1508" s="390">
        <f>IF(N1508="", 0, VLOOKUP($C1508, 'Sch 10.1 Rate Design'!$B$9:$K$16, 3, FALSE))</f>
        <v>0</v>
      </c>
      <c r="DS1508" s="390">
        <f>IF(O1508="", 0, VLOOKUP($C1508, 'Sch 10.1 Rate Design'!$B$9:$K$16, 3, FALSE))</f>
        <v>0</v>
      </c>
      <c r="DT1508" s="390">
        <f>IF(P1508="", 0, VLOOKUP($C1508, 'Sch 10.1 Rate Design'!$B$9:$K$16, 3, FALSE))</f>
        <v>0</v>
      </c>
      <c r="DU1508" s="390">
        <f>IF(Q1508="", 0, VLOOKUP($C1508, 'Sch 10.1 Rate Design'!$B$9:$K$16, 3, FALSE))</f>
        <v>0</v>
      </c>
      <c r="DV1508" s="390">
        <f>IF(R1508="", 0, VLOOKUP($C1508, 'Sch 10.1 Rate Design'!$B$9:$K$16, 3, FALSE))</f>
        <v>0</v>
      </c>
      <c r="DW1508" s="698">
        <f>IF(S1508="", 0, VLOOKUP($C1508, 'Sch 10.1 Rate Design'!$B$9:$K$16, 3, FALSE))</f>
        <v>0</v>
      </c>
      <c r="DX1508" s="390"/>
      <c r="DY1508" s="390"/>
      <c r="DZ1508" s="390"/>
      <c r="EA1508" s="390"/>
      <c r="EB1508" s="390"/>
      <c r="EC1508" s="390"/>
      <c r="ED1508" s="390"/>
      <c r="EE1508" s="390"/>
      <c r="EF1508" s="390"/>
      <c r="EG1508" s="390"/>
      <c r="EH1508" s="390"/>
      <c r="EI1508" s="390"/>
      <c r="EJ1508" s="390"/>
    </row>
    <row r="1509" spans="1:140" x14ac:dyDescent="0.3">
      <c r="A1509" s="984">
        <f>Input!AH1506</f>
        <v>0</v>
      </c>
      <c r="B1509" s="390">
        <v>1499</v>
      </c>
      <c r="C1509" s="684">
        <f>Input!AI1506</f>
        <v>0.625</v>
      </c>
      <c r="D1509" s="702">
        <f t="shared" si="345"/>
        <v>0</v>
      </c>
      <c r="E1509" s="702">
        <f>IF('Sch 10.1 Rate Design'!$AB$24="Monthly", AVERAGE(T1509,U1509,V1509,W1509,X1509,Y1509,Z1509,AA1509,AB1509,AC1509,AD1509,AE1509), AVERAGE(T1509,V1509,X1509,Z1509,AB1509,AD1509))</f>
        <v>0</v>
      </c>
      <c r="F1509" s="390">
        <f t="shared" si="332"/>
        <v>0</v>
      </c>
      <c r="G1509" s="698" t="e">
        <f>IF('Sch 10.1 Rate Design'!$AB$24="Monthly", AVERAGE(H1509,I1509,J1509,K1509,L1509,M1509,N1509,O1509,P1509,Q1509,R1509,S1509), AVERAGE(H1509,J1509,L1509,N1509,P1509,R1509))</f>
        <v>#DIV/0!</v>
      </c>
      <c r="H1509" s="390" t="str">
        <f>IF(Input!AJ1506="", "", Input!AJ1506)</f>
        <v/>
      </c>
      <c r="I1509" s="390" t="str">
        <f>IF(Input!AK1506="", "", Input!AK1506)</f>
        <v/>
      </c>
      <c r="J1509" s="390" t="str">
        <f>IF(Input!AL1506="", "", Input!AL1506)</f>
        <v/>
      </c>
      <c r="K1509" s="390" t="str">
        <f>IF(Input!AM1506="", "", Input!AM1506)</f>
        <v/>
      </c>
      <c r="L1509" s="390" t="str">
        <f>IF(Input!AN1506="", "", Input!AN1506)</f>
        <v/>
      </c>
      <c r="M1509" s="390" t="str">
        <f>IF(Input!AO1506="", "", Input!AO1506)</f>
        <v/>
      </c>
      <c r="N1509" s="390" t="str">
        <f>IF(Input!AP1506="", "", Input!AP1506)</f>
        <v/>
      </c>
      <c r="O1509" s="390" t="str">
        <f>IF(Input!AQ1506="", "", Input!AQ1506)</f>
        <v/>
      </c>
      <c r="P1509" s="390" t="str">
        <f>IF(Input!AR1506="", "", Input!AR1506)</f>
        <v/>
      </c>
      <c r="Q1509" s="390" t="str">
        <f>IF(Input!AS1506="", "", Input!AS1506)</f>
        <v/>
      </c>
      <c r="R1509" s="390" t="str">
        <f>IF(Input!AT1506="", "", Input!AT1506)</f>
        <v/>
      </c>
      <c r="S1509" s="390" t="str">
        <f>IF(Input!AU1506="", "", Input!AU1506)</f>
        <v/>
      </c>
      <c r="T1509" s="701">
        <f t="shared" si="333"/>
        <v>0</v>
      </c>
      <c r="U1509" s="701">
        <f t="shared" si="334"/>
        <v>0</v>
      </c>
      <c r="V1509" s="701">
        <f t="shared" si="335"/>
        <v>0</v>
      </c>
      <c r="W1509" s="701">
        <f t="shared" si="336"/>
        <v>0</v>
      </c>
      <c r="X1509" s="701">
        <f t="shared" si="337"/>
        <v>0</v>
      </c>
      <c r="Y1509" s="701">
        <f t="shared" si="338"/>
        <v>0</v>
      </c>
      <c r="Z1509" s="701">
        <f t="shared" si="339"/>
        <v>0</v>
      </c>
      <c r="AA1509" s="701">
        <f t="shared" si="340"/>
        <v>0</v>
      </c>
      <c r="AB1509" s="701">
        <f t="shared" si="341"/>
        <v>0</v>
      </c>
      <c r="AC1509" s="701">
        <f t="shared" si="342"/>
        <v>0</v>
      </c>
      <c r="AD1509" s="701">
        <f t="shared" si="343"/>
        <v>0</v>
      </c>
      <c r="AE1509" s="700">
        <f t="shared" si="344"/>
        <v>0</v>
      </c>
      <c r="AF1509" s="701">
        <f>IF(H1509="", 0, VLOOKUP($C1509, 'Sch 10.1 Rate Design'!$B$9:$K$16, 4, FALSE))</f>
        <v>0</v>
      </c>
      <c r="AG1509" s="701">
        <f>IF(I1509="", 0, VLOOKUP($C1509, 'Sch 10.1 Rate Design'!$B$9:$K$16, 4, FALSE))</f>
        <v>0</v>
      </c>
      <c r="AH1509" s="701">
        <f>IF(J1509="", 0, VLOOKUP($C1509, 'Sch 10.1 Rate Design'!$B$9:$K$16, 4, FALSE))</f>
        <v>0</v>
      </c>
      <c r="AI1509" s="701">
        <f>IF(K1509="", 0, VLOOKUP($C1509, 'Sch 10.1 Rate Design'!$B$9:$K$16, 4, FALSE))</f>
        <v>0</v>
      </c>
      <c r="AJ1509" s="701">
        <f>IF(L1509="", 0, VLOOKUP($C1509, 'Sch 10.1 Rate Design'!$B$9:$K$16, 4, FALSE))</f>
        <v>0</v>
      </c>
      <c r="AK1509" s="701">
        <f>IF(M1509="", 0, VLOOKUP($C1509, 'Sch 10.1 Rate Design'!$B$9:$K$16, 4, FALSE))</f>
        <v>0</v>
      </c>
      <c r="AL1509" s="701">
        <f>IF(N1509="", 0, VLOOKUP($C1509, 'Sch 10.1 Rate Design'!$B$9:$K$16, 4, FALSE))</f>
        <v>0</v>
      </c>
      <c r="AM1509" s="701">
        <f>IF(O1509="", 0, VLOOKUP($C1509, 'Sch 10.1 Rate Design'!$B$9:$K$16, 4, FALSE))</f>
        <v>0</v>
      </c>
      <c r="AN1509" s="701">
        <f>IF(P1509="", 0, VLOOKUP($C1509, 'Sch 10.1 Rate Design'!$B$9:$K$16, 4, FALSE))</f>
        <v>0</v>
      </c>
      <c r="AO1509" s="701">
        <f>IF(Q1509="", 0, VLOOKUP($C1509, 'Sch 10.1 Rate Design'!$B$9:$K$16, 4, FALSE))</f>
        <v>0</v>
      </c>
      <c r="AP1509" s="701">
        <f>IF(R1509="", 0, VLOOKUP($C1509, 'Sch 10.1 Rate Design'!$B$9:$K$16, 4, FALSE))</f>
        <v>0</v>
      </c>
      <c r="AQ1509" s="700">
        <f>IF(S1509="", 0, VLOOKUP($C1509, 'Sch 10.1 Rate Design'!$B$9:$K$16, 4, FALSE))</f>
        <v>0</v>
      </c>
      <c r="AR1509" s="699">
        <f>IF(H1509="",0,+IF(H1509&gt;+VLOOKUP($C1509, 'Sch 10.1 Rate Design'!$B$9:$K$16, 3),IF(H1509&gt;+VLOOKUP($C1509, 'Sch 10.1 Rate Design'!$B$9:$K$16, 5),+VLOOKUP($C1509, 'Sch 10.1 Rate Design'!$B$9:$K$16, 5)-VLOOKUP($C1509, 'Sch 10.1 Rate Design'!$B$9:$K$16, 3), H1509-VLOOKUP($C1509, 'Sch 10.1 Rate Design'!$B$9:$K$16, 3)), 0))</f>
        <v>0</v>
      </c>
      <c r="AS1509" s="390">
        <f>IF(I1509="",0,+IF(I1509&gt;+VLOOKUP($C1509, 'Sch 10.1 Rate Design'!$B$9:$K$16, 3),IF(I1509&gt;+VLOOKUP($C1509, 'Sch 10.1 Rate Design'!$B$9:$K$16, 5),+VLOOKUP($C1509, 'Sch 10.1 Rate Design'!$B$9:$K$16, 5)-VLOOKUP($C1509, 'Sch 10.1 Rate Design'!$B$9:$K$16, 3), I1509-VLOOKUP($C1509, 'Sch 10.1 Rate Design'!$B$9:$K$16, 3)), 0))</f>
        <v>0</v>
      </c>
      <c r="AT1509" s="390">
        <f>IF(J1509="",0,+IF(J1509&gt;+VLOOKUP($C1509, 'Sch 10.1 Rate Design'!$B$9:$K$16, 3),IF(J1509&gt;+VLOOKUP($C1509, 'Sch 10.1 Rate Design'!$B$9:$K$16, 5),+VLOOKUP($C1509, 'Sch 10.1 Rate Design'!$B$9:$K$16, 5)-VLOOKUP($C1509, 'Sch 10.1 Rate Design'!$B$9:$K$16, 3), J1509-VLOOKUP($C1509, 'Sch 10.1 Rate Design'!$B$9:$K$16, 3)), 0))</f>
        <v>0</v>
      </c>
      <c r="AU1509" s="390">
        <f>IF(K1509="",0,+IF(K1509&gt;+VLOOKUP($C1509, 'Sch 10.1 Rate Design'!$B$9:$K$16, 3),IF(K1509&gt;+VLOOKUP($C1509, 'Sch 10.1 Rate Design'!$B$9:$K$16, 5),+VLOOKUP($C1509, 'Sch 10.1 Rate Design'!$B$9:$K$16, 5)-VLOOKUP($C1509, 'Sch 10.1 Rate Design'!$B$9:$K$16, 3), K1509-VLOOKUP($C1509, 'Sch 10.1 Rate Design'!$B$9:$K$16, 3)), 0))</f>
        <v>0</v>
      </c>
      <c r="AV1509" s="390">
        <f>IF(L1509="",0,+IF(L1509&gt;+VLOOKUP($C1509, 'Sch 10.1 Rate Design'!$B$9:$K$16, 3),IF(L1509&gt;+VLOOKUP($C1509, 'Sch 10.1 Rate Design'!$B$9:$K$16, 5),+VLOOKUP($C1509, 'Sch 10.1 Rate Design'!$B$9:$K$16, 5)-VLOOKUP($C1509, 'Sch 10.1 Rate Design'!$B$9:$K$16, 3), L1509-VLOOKUP($C1509, 'Sch 10.1 Rate Design'!$B$9:$K$16, 3)), 0))</f>
        <v>0</v>
      </c>
      <c r="AW1509" s="390">
        <f>IF(M1509="",0,+IF(M1509&gt;+VLOOKUP($C1509, 'Sch 10.1 Rate Design'!$B$9:$K$16, 3),IF(M1509&gt;+VLOOKUP($C1509, 'Sch 10.1 Rate Design'!$B$9:$K$16, 5),+VLOOKUP($C1509, 'Sch 10.1 Rate Design'!$B$9:$K$16, 5)-VLOOKUP($C1509, 'Sch 10.1 Rate Design'!$B$9:$K$16, 3), M1509-VLOOKUP($C1509, 'Sch 10.1 Rate Design'!$B$9:$K$16, 3)), 0))</f>
        <v>0</v>
      </c>
      <c r="AX1509" s="390">
        <f>IF(N1509="",0,+IF(N1509&gt;+VLOOKUP($C1509, 'Sch 10.1 Rate Design'!$B$9:$K$16, 3),IF(N1509&gt;+VLOOKUP($C1509, 'Sch 10.1 Rate Design'!$B$9:$K$16, 5),+VLOOKUP($C1509, 'Sch 10.1 Rate Design'!$B$9:$K$16, 5)-VLOOKUP($C1509, 'Sch 10.1 Rate Design'!$B$9:$K$16, 3), N1509-VLOOKUP($C1509, 'Sch 10.1 Rate Design'!$B$9:$K$16, 3)), 0))</f>
        <v>0</v>
      </c>
      <c r="AY1509" s="390">
        <f>IF(O1509="",0,+IF(O1509&gt;+VLOOKUP($C1509, 'Sch 10.1 Rate Design'!$B$9:$K$16, 3),IF(O1509&gt;+VLOOKUP($C1509, 'Sch 10.1 Rate Design'!$B$9:$K$16, 5),+VLOOKUP($C1509, 'Sch 10.1 Rate Design'!$B$9:$K$16, 5)-VLOOKUP($C1509, 'Sch 10.1 Rate Design'!$B$9:$K$16, 3), O1509-VLOOKUP($C1509, 'Sch 10.1 Rate Design'!$B$9:$K$16, 3)), 0))</f>
        <v>0</v>
      </c>
      <c r="AZ1509" s="390">
        <f>IF(P1509="",0,+IF(P1509&gt;+VLOOKUP($C1509, 'Sch 10.1 Rate Design'!$B$9:$K$16, 3),IF(P1509&gt;+VLOOKUP($C1509, 'Sch 10.1 Rate Design'!$B$9:$K$16, 5),+VLOOKUP($C1509, 'Sch 10.1 Rate Design'!$B$9:$K$16, 5)-VLOOKUP($C1509, 'Sch 10.1 Rate Design'!$B$9:$K$16, 3), P1509-VLOOKUP($C1509, 'Sch 10.1 Rate Design'!$B$9:$K$16, 3)), 0))</f>
        <v>0</v>
      </c>
      <c r="BA1509" s="390">
        <f>IF(Q1509="",0,+IF(Q1509&gt;+VLOOKUP($C1509, 'Sch 10.1 Rate Design'!$B$9:$K$16, 3),IF(Q1509&gt;+VLOOKUP($C1509, 'Sch 10.1 Rate Design'!$B$9:$K$16, 5),+VLOOKUP($C1509, 'Sch 10.1 Rate Design'!$B$9:$K$16, 5)-VLOOKUP($C1509, 'Sch 10.1 Rate Design'!$B$9:$K$16, 3), Q1509-VLOOKUP($C1509, 'Sch 10.1 Rate Design'!$B$9:$K$16, 3)), 0))</f>
        <v>0</v>
      </c>
      <c r="BB1509" s="390">
        <f>IF(R1509="",0,+IF(R1509&gt;+VLOOKUP($C1509, 'Sch 10.1 Rate Design'!$B$9:$K$16, 3),IF(R1509&gt;+VLOOKUP($C1509, 'Sch 10.1 Rate Design'!$B$9:$K$16, 5),+VLOOKUP($C1509, 'Sch 10.1 Rate Design'!$B$9:$K$16, 5)-VLOOKUP($C1509, 'Sch 10.1 Rate Design'!$B$9:$K$16, 3), R1509-VLOOKUP($C1509, 'Sch 10.1 Rate Design'!$B$9:$K$16, 3)), 0))</f>
        <v>0</v>
      </c>
      <c r="BC1509" s="698">
        <f>IF(S1509="",0,+IF(S1509&gt;+VLOOKUP($C1509, 'Sch 10.1 Rate Design'!$B$9:$K$16, 3),IF(S1509&gt;+VLOOKUP($C1509, 'Sch 10.1 Rate Design'!$B$9:$K$16, 5),+VLOOKUP($C1509, 'Sch 10.1 Rate Design'!$B$9:$K$16, 5)-VLOOKUP($C1509, 'Sch 10.1 Rate Design'!$B$9:$K$16, 3), S1509-VLOOKUP($C1509, 'Sch 10.1 Rate Design'!$B$9:$K$16, 3)), 0))</f>
        <v>0</v>
      </c>
      <c r="BD1509" s="701">
        <f>IF(H1509="", 0, AR1509/'Sch 10.1 Rate Design'!$Z$24*VLOOKUP($C1509, 'Sch 10.1 Rate Design'!$B$9:$K$16, 6, FALSE))</f>
        <v>0</v>
      </c>
      <c r="BE1509" s="701">
        <f>IF(I1509="", 0, AS1509/'Sch 10.1 Rate Design'!$Z$24*VLOOKUP($C1509, 'Sch 10.1 Rate Design'!$B$9:$K$16, 6, FALSE))</f>
        <v>0</v>
      </c>
      <c r="BF1509" s="701">
        <f>IF(J1509="", 0, AT1509/'Sch 10.1 Rate Design'!$Z$24*VLOOKUP($C1509, 'Sch 10.1 Rate Design'!$B$9:$K$16, 6, FALSE))</f>
        <v>0</v>
      </c>
      <c r="BG1509" s="701">
        <f>IF(K1509="", 0, AU1509/'Sch 10.1 Rate Design'!$Z$24*VLOOKUP($C1509, 'Sch 10.1 Rate Design'!$B$9:$K$16, 6, FALSE))</f>
        <v>0</v>
      </c>
      <c r="BH1509" s="701">
        <f>IF(L1509="", 0, AV1509/'Sch 10.1 Rate Design'!$Z$24*VLOOKUP($C1509, 'Sch 10.1 Rate Design'!$B$9:$K$16, 6, FALSE))</f>
        <v>0</v>
      </c>
      <c r="BI1509" s="701">
        <f>IF(M1509="", 0, AW1509/'Sch 10.1 Rate Design'!$Z$24*VLOOKUP($C1509, 'Sch 10.1 Rate Design'!$B$9:$K$16, 6, FALSE))</f>
        <v>0</v>
      </c>
      <c r="BJ1509" s="701">
        <f>IF(N1509="", 0, AX1509/'Sch 10.1 Rate Design'!$Z$24*VLOOKUP($C1509, 'Sch 10.1 Rate Design'!$B$9:$K$16, 6, FALSE))</f>
        <v>0</v>
      </c>
      <c r="BK1509" s="701">
        <f>IF(O1509="", 0, AY1509/'Sch 10.1 Rate Design'!$Z$24*VLOOKUP($C1509, 'Sch 10.1 Rate Design'!$B$9:$K$16, 6, FALSE))</f>
        <v>0</v>
      </c>
      <c r="BL1509" s="701">
        <f>IF(P1509="", 0, AZ1509/'Sch 10.1 Rate Design'!$Z$24*VLOOKUP($C1509, 'Sch 10.1 Rate Design'!$B$9:$K$16, 6, FALSE))</f>
        <v>0</v>
      </c>
      <c r="BM1509" s="701">
        <f>IF(Q1509="", 0, BA1509/'Sch 10.1 Rate Design'!$Z$24*VLOOKUP($C1509, 'Sch 10.1 Rate Design'!$B$9:$K$16, 6, FALSE))</f>
        <v>0</v>
      </c>
      <c r="BN1509" s="701">
        <f>IF(R1509="", 0, BB1509/'Sch 10.1 Rate Design'!$Z$24*VLOOKUP($C1509, 'Sch 10.1 Rate Design'!$B$9:$K$16, 6, FALSE))</f>
        <v>0</v>
      </c>
      <c r="BO1509" s="700">
        <f>IF(S1509="", 0, BC1509/'Sch 10.1 Rate Design'!$Z$24*VLOOKUP($C1509, 'Sch 10.1 Rate Design'!$B$9:$K$16, 6, FALSE))</f>
        <v>0</v>
      </c>
      <c r="BP1509" s="390">
        <f>IF(H1509="",0,+IF(H1509&gt;+VLOOKUP($C1509, 'Sch 10.1 Rate Design'!$B$9:$K$16, 5),IF(H1509&gt;+VLOOKUP($C1509, 'Sch 10.1 Rate Design'!$B$9:$K$16, 7),+VLOOKUP($C1509, 'Sch 10.1 Rate Design'!$B$9:$K$16, 7)-VLOOKUP($C1509, 'Sch 10.1 Rate Design'!$B$9:$K$16, 5), H1509-VLOOKUP($C1509, 'Sch 10.1 Rate Design'!$B$9:$K$16, 5)), 0))</f>
        <v>0</v>
      </c>
      <c r="BQ1509" s="390">
        <f>IF(I1509="",0,+IF(I1509&gt;+VLOOKUP($C1509, 'Sch 10.1 Rate Design'!$B$9:$K$16, 5),IF(I1509&gt;+VLOOKUP($C1509, 'Sch 10.1 Rate Design'!$B$9:$K$16, 7),+VLOOKUP($C1509, 'Sch 10.1 Rate Design'!$B$9:$K$16, 7)-VLOOKUP($C1509, 'Sch 10.1 Rate Design'!$B$9:$K$16, 5), I1509-VLOOKUP($C1509, 'Sch 10.1 Rate Design'!$B$9:$K$16, 5)), 0))</f>
        <v>0</v>
      </c>
      <c r="BR1509" s="390">
        <f>IF(J1509="",0,+IF(J1509&gt;+VLOOKUP($C1509, 'Sch 10.1 Rate Design'!$B$9:$K$16, 5),IF(J1509&gt;+VLOOKUP($C1509, 'Sch 10.1 Rate Design'!$B$9:$K$16, 7),+VLOOKUP($C1509, 'Sch 10.1 Rate Design'!$B$9:$K$16, 7)-VLOOKUP($C1509, 'Sch 10.1 Rate Design'!$B$9:$K$16, 5), J1509-VLOOKUP($C1509, 'Sch 10.1 Rate Design'!$B$9:$K$16, 5)), 0))</f>
        <v>0</v>
      </c>
      <c r="BS1509" s="390">
        <f>IF(K1509="",0,+IF(K1509&gt;+VLOOKUP($C1509, 'Sch 10.1 Rate Design'!$B$9:$K$16, 5),IF(K1509&gt;+VLOOKUP($C1509, 'Sch 10.1 Rate Design'!$B$9:$K$16, 7),+VLOOKUP($C1509, 'Sch 10.1 Rate Design'!$B$9:$K$16, 7)-VLOOKUP($C1509, 'Sch 10.1 Rate Design'!$B$9:$K$16, 5), K1509-VLOOKUP($C1509, 'Sch 10.1 Rate Design'!$B$9:$K$16, 5)), 0))</f>
        <v>0</v>
      </c>
      <c r="BT1509" s="390">
        <f>IF(L1509="",0,+IF(L1509&gt;+VLOOKUP($C1509, 'Sch 10.1 Rate Design'!$B$9:$K$16, 5),IF(L1509&gt;+VLOOKUP($C1509, 'Sch 10.1 Rate Design'!$B$9:$K$16, 7),+VLOOKUP($C1509, 'Sch 10.1 Rate Design'!$B$9:$K$16, 7)-VLOOKUP($C1509, 'Sch 10.1 Rate Design'!$B$9:$K$16, 5), L1509-VLOOKUP($C1509, 'Sch 10.1 Rate Design'!$B$9:$K$16, 5)), 0))</f>
        <v>0</v>
      </c>
      <c r="BU1509" s="390">
        <f>IF(M1509="",0,+IF(M1509&gt;+VLOOKUP($C1509, 'Sch 10.1 Rate Design'!$B$9:$K$16, 5),IF(M1509&gt;+VLOOKUP($C1509, 'Sch 10.1 Rate Design'!$B$9:$K$16, 7),+VLOOKUP($C1509, 'Sch 10.1 Rate Design'!$B$9:$K$16, 7)-VLOOKUP($C1509, 'Sch 10.1 Rate Design'!$B$9:$K$16, 5), M1509-VLOOKUP($C1509, 'Sch 10.1 Rate Design'!$B$9:$K$16, 5)), 0))</f>
        <v>0</v>
      </c>
      <c r="BV1509" s="390">
        <f>IF(N1509="",0,+IF(N1509&gt;+VLOOKUP($C1509, 'Sch 10.1 Rate Design'!$B$9:$K$16, 5),IF(N1509&gt;+VLOOKUP($C1509, 'Sch 10.1 Rate Design'!$B$9:$K$16, 7),+VLOOKUP($C1509, 'Sch 10.1 Rate Design'!$B$9:$K$16, 7)-VLOOKUP($C1509, 'Sch 10.1 Rate Design'!$B$9:$K$16, 5), N1509-VLOOKUP($C1509, 'Sch 10.1 Rate Design'!$B$9:$K$16, 5)), 0))</f>
        <v>0</v>
      </c>
      <c r="BW1509" s="390">
        <f>IF(O1509="",0,+IF(O1509&gt;+VLOOKUP($C1509, 'Sch 10.1 Rate Design'!$B$9:$K$16, 5),IF(O1509&gt;+VLOOKUP($C1509, 'Sch 10.1 Rate Design'!$B$9:$K$16, 7),+VLOOKUP($C1509, 'Sch 10.1 Rate Design'!$B$9:$K$16, 7)-VLOOKUP($C1509, 'Sch 10.1 Rate Design'!$B$9:$K$16, 5), O1509-VLOOKUP($C1509, 'Sch 10.1 Rate Design'!$B$9:$K$16, 5)), 0))</f>
        <v>0</v>
      </c>
      <c r="BX1509" s="390">
        <f>IF(P1509="",0,+IF(P1509&gt;+VLOOKUP($C1509, 'Sch 10.1 Rate Design'!$B$9:$K$16, 5),IF(P1509&gt;+VLOOKUP($C1509, 'Sch 10.1 Rate Design'!$B$9:$K$16, 7),+VLOOKUP($C1509, 'Sch 10.1 Rate Design'!$B$9:$K$16, 7)-VLOOKUP($C1509, 'Sch 10.1 Rate Design'!$B$9:$K$16, 5), P1509-VLOOKUP($C1509, 'Sch 10.1 Rate Design'!$B$9:$K$16, 5)), 0))</f>
        <v>0</v>
      </c>
      <c r="BY1509" s="390">
        <f>IF(Q1509="",0,+IF(Q1509&gt;+VLOOKUP($C1509, 'Sch 10.1 Rate Design'!$B$9:$K$16, 5),IF(Q1509&gt;+VLOOKUP($C1509, 'Sch 10.1 Rate Design'!$B$9:$K$16, 7),+VLOOKUP($C1509, 'Sch 10.1 Rate Design'!$B$9:$K$16, 7)-VLOOKUP($C1509, 'Sch 10.1 Rate Design'!$B$9:$K$16, 5), Q1509-VLOOKUP($C1509, 'Sch 10.1 Rate Design'!$B$9:$K$16, 5)), 0))</f>
        <v>0</v>
      </c>
      <c r="BZ1509" s="390">
        <f>IF(R1509="",0,+IF(R1509&gt;+VLOOKUP($C1509, 'Sch 10.1 Rate Design'!$B$9:$K$16, 5),IF(R1509&gt;+VLOOKUP($C1509, 'Sch 10.1 Rate Design'!$B$9:$K$16, 7),+VLOOKUP($C1509, 'Sch 10.1 Rate Design'!$B$9:$K$16, 7)-VLOOKUP($C1509, 'Sch 10.1 Rate Design'!$B$9:$K$16, 5), R1509-VLOOKUP($C1509, 'Sch 10.1 Rate Design'!$B$9:$K$16, 5)), 0))</f>
        <v>0</v>
      </c>
      <c r="CA1509" s="698">
        <f>IF(S1509="",0,+IF(S1509&gt;+VLOOKUP($C1509, 'Sch 10.1 Rate Design'!$B$9:$K$16, 5),IF(S1509&gt;+VLOOKUP($C1509, 'Sch 10.1 Rate Design'!$B$9:$K$16, 7),+VLOOKUP($C1509, 'Sch 10.1 Rate Design'!$B$9:$K$16, 7)-VLOOKUP($C1509, 'Sch 10.1 Rate Design'!$B$9:$K$16, 5), S1509-VLOOKUP($C1509, 'Sch 10.1 Rate Design'!$B$9:$K$16, 5)), 0))</f>
        <v>0</v>
      </c>
      <c r="CB1509" s="701">
        <f>IF(H1509="", 0, BP1509/'Sch 10.1 Rate Design'!$Z$24*VLOOKUP($C1509, 'Sch 10.1 Rate Design'!$B$9:$K$16, 8, FALSE))</f>
        <v>0</v>
      </c>
      <c r="CC1509" s="701">
        <f>IF(I1509="", 0, BQ1509/'Sch 10.1 Rate Design'!$Z$24*VLOOKUP($C1509, 'Sch 10.1 Rate Design'!$B$9:$K$16, 8, FALSE))</f>
        <v>0</v>
      </c>
      <c r="CD1509" s="701">
        <f>IF(J1509="", 0, BR1509/'Sch 10.1 Rate Design'!$Z$24*VLOOKUP($C1509, 'Sch 10.1 Rate Design'!$B$9:$K$16, 8, FALSE))</f>
        <v>0</v>
      </c>
      <c r="CE1509" s="701">
        <f>IF(K1509="", 0, BS1509/'Sch 10.1 Rate Design'!$Z$24*VLOOKUP($C1509, 'Sch 10.1 Rate Design'!$B$9:$K$16, 8, FALSE))</f>
        <v>0</v>
      </c>
      <c r="CF1509" s="701">
        <f>IF(L1509="", 0, BT1509/'Sch 10.1 Rate Design'!$Z$24*VLOOKUP($C1509, 'Sch 10.1 Rate Design'!$B$9:$K$16, 8, FALSE))</f>
        <v>0</v>
      </c>
      <c r="CG1509" s="701">
        <f>IF(M1509="", 0, BU1509/'Sch 10.1 Rate Design'!$Z$24*VLOOKUP($C1509, 'Sch 10.1 Rate Design'!$B$9:$K$16, 8, FALSE))</f>
        <v>0</v>
      </c>
      <c r="CH1509" s="701">
        <f>IF(N1509="", 0, BV1509/'Sch 10.1 Rate Design'!$Z$24*VLOOKUP($C1509, 'Sch 10.1 Rate Design'!$B$9:$K$16, 8, FALSE))</f>
        <v>0</v>
      </c>
      <c r="CI1509" s="701">
        <f>IF(O1509="", 0, BW1509/'Sch 10.1 Rate Design'!$Z$24*VLOOKUP($C1509, 'Sch 10.1 Rate Design'!$B$9:$K$16, 8, FALSE))</f>
        <v>0</v>
      </c>
      <c r="CJ1509" s="701">
        <f>IF(P1509="", 0, BX1509/'Sch 10.1 Rate Design'!$Z$24*VLOOKUP($C1509, 'Sch 10.1 Rate Design'!$B$9:$K$16, 8, FALSE))</f>
        <v>0</v>
      </c>
      <c r="CK1509" s="701">
        <f>IF(Q1509="", 0, BY1509/'Sch 10.1 Rate Design'!$Z$24*VLOOKUP($C1509, 'Sch 10.1 Rate Design'!$B$9:$K$16, 8, FALSE))</f>
        <v>0</v>
      </c>
      <c r="CL1509" s="701">
        <f>IF(R1509="", 0, BZ1509/'Sch 10.1 Rate Design'!$Z$24*VLOOKUP($C1509, 'Sch 10.1 Rate Design'!$B$9:$K$16, 8, FALSE))</f>
        <v>0</v>
      </c>
      <c r="CM1509" s="700">
        <f>IF(S1509="", 0, CA1509/'Sch 10.1 Rate Design'!$Z$24*VLOOKUP($C1509, 'Sch 10.1 Rate Design'!$B$9:$K$16, 8, FALSE))</f>
        <v>0</v>
      </c>
      <c r="CN1509" s="390">
        <f>IF(H1509="",0,IF(H1509&gt;VLOOKUP($C1509,'Sch 10.1 Rate Design'!$B$9:$K$16,9,FALSE),H1509-VLOOKUP($C1509,'Sch 10.1 Rate Design'!$B$9:$K$16,9,FALSE),0))</f>
        <v>0</v>
      </c>
      <c r="CO1509" s="390">
        <f>IF(I1509="",0,IF(I1509&gt;VLOOKUP($C1509,'Sch 10.1 Rate Design'!$B$9:$K$16,9,FALSE),I1509-VLOOKUP($C1509,'Sch 10.1 Rate Design'!$B$9:$K$16,9,FALSE),0))</f>
        <v>0</v>
      </c>
      <c r="CP1509" s="390">
        <f>IF(J1509="",0,IF(J1509&gt;VLOOKUP($C1509,'Sch 10.1 Rate Design'!$B$9:$K$16,9,FALSE),J1509-VLOOKUP($C1509,'Sch 10.1 Rate Design'!$B$9:$K$16,9,FALSE),0))</f>
        <v>0</v>
      </c>
      <c r="CQ1509" s="390">
        <f>IF(K1509="",0,IF(K1509&gt;VLOOKUP($C1509,'Sch 10.1 Rate Design'!$B$9:$K$16,9,FALSE),K1509-VLOOKUP($C1509,'Sch 10.1 Rate Design'!$B$9:$K$16,9,FALSE),0))</f>
        <v>0</v>
      </c>
      <c r="CR1509" s="390">
        <f>IF(L1509="",0,IF(L1509&gt;VLOOKUP($C1509,'Sch 10.1 Rate Design'!$B$9:$K$16,9,FALSE),L1509-VLOOKUP($C1509,'Sch 10.1 Rate Design'!$B$9:$K$16,9,FALSE),0))</f>
        <v>0</v>
      </c>
      <c r="CS1509" s="390">
        <f>IF(M1509="",0,IF(M1509&gt;VLOOKUP($C1509,'Sch 10.1 Rate Design'!$B$9:$K$16,9,FALSE),M1509-VLOOKUP($C1509,'Sch 10.1 Rate Design'!$B$9:$K$16,9,FALSE),0))</f>
        <v>0</v>
      </c>
      <c r="CT1509" s="390">
        <f>IF(N1509="",0,IF(N1509&gt;VLOOKUP($C1509,'Sch 10.1 Rate Design'!$B$9:$K$16,9,FALSE),N1509-VLOOKUP($C1509,'Sch 10.1 Rate Design'!$B$9:$K$16,9,FALSE),0))</f>
        <v>0</v>
      </c>
      <c r="CU1509" s="390">
        <f>IF(O1509="",0,IF(O1509&gt;VLOOKUP($C1509,'Sch 10.1 Rate Design'!$B$9:$K$16,9,FALSE),O1509-VLOOKUP($C1509,'Sch 10.1 Rate Design'!$B$9:$K$16,9,FALSE),0))</f>
        <v>0</v>
      </c>
      <c r="CV1509" s="390">
        <f>IF(P1509="",0,IF(P1509&gt;VLOOKUP($C1509,'Sch 10.1 Rate Design'!$B$9:$K$16,9,FALSE),P1509-VLOOKUP($C1509,'Sch 10.1 Rate Design'!$B$9:$K$16,9,FALSE),0))</f>
        <v>0</v>
      </c>
      <c r="CW1509" s="390">
        <f>IF(Q1509="",0,IF(Q1509&gt;VLOOKUP($C1509,'Sch 10.1 Rate Design'!$B$9:$K$16,9,FALSE),Q1509-VLOOKUP($C1509,'Sch 10.1 Rate Design'!$B$9:$K$16,9,FALSE),0))</f>
        <v>0</v>
      </c>
      <c r="CX1509" s="390">
        <f>IF(R1509="",0,IF(R1509&gt;VLOOKUP($C1509,'Sch 10.1 Rate Design'!$B$9:$K$16,9,FALSE),R1509-VLOOKUP($C1509,'Sch 10.1 Rate Design'!$B$9:$K$16,9,FALSE),0))</f>
        <v>0</v>
      </c>
      <c r="CY1509" s="698">
        <f>IF(S1509="",0,IF(S1509&gt;VLOOKUP($C1509,'Sch 10.1 Rate Design'!$B$9:$K$16,9,FALSE),S1509-VLOOKUP($C1509,'Sch 10.1 Rate Design'!$B$9:$K$16,9,FALSE),0))</f>
        <v>0</v>
      </c>
      <c r="CZ1509" s="701">
        <f>IF(H1509="", 0, CN1509/'Sch 10.1 Rate Design'!$Z$24*VLOOKUP($C1509, 'Sch 10.1 Rate Design'!$B$9:$K$16, 10, FALSE))</f>
        <v>0</v>
      </c>
      <c r="DA1509" s="701">
        <f>IF(I1509="", 0, CO1509/'Sch 10.1 Rate Design'!$Z$24*VLOOKUP($C1509, 'Sch 10.1 Rate Design'!$B$9:$K$16, 10, FALSE))</f>
        <v>0</v>
      </c>
      <c r="DB1509" s="701">
        <f>IF(J1509="", 0, CP1509/'Sch 10.1 Rate Design'!$Z$24*VLOOKUP($C1509, 'Sch 10.1 Rate Design'!$B$9:$K$16, 10, FALSE))</f>
        <v>0</v>
      </c>
      <c r="DC1509" s="701">
        <f>IF(K1509="", 0, CQ1509/'Sch 10.1 Rate Design'!$Z$24*VLOOKUP($C1509, 'Sch 10.1 Rate Design'!$B$9:$K$16, 10, FALSE))</f>
        <v>0</v>
      </c>
      <c r="DD1509" s="701">
        <f>IF(L1509="", 0, CR1509/'Sch 10.1 Rate Design'!$Z$24*VLOOKUP($C1509, 'Sch 10.1 Rate Design'!$B$9:$K$16, 10, FALSE))</f>
        <v>0</v>
      </c>
      <c r="DE1509" s="701">
        <f>IF(M1509="", 0, CS1509/'Sch 10.1 Rate Design'!$Z$24*VLOOKUP($C1509, 'Sch 10.1 Rate Design'!$B$9:$K$16, 10, FALSE))</f>
        <v>0</v>
      </c>
      <c r="DF1509" s="701">
        <f>IF(N1509="", 0, CT1509/'Sch 10.1 Rate Design'!$Z$24*VLOOKUP($C1509, 'Sch 10.1 Rate Design'!$B$9:$K$16, 10, FALSE))</f>
        <v>0</v>
      </c>
      <c r="DG1509" s="701">
        <f>IF(O1509="", 0, CU1509/'Sch 10.1 Rate Design'!$Z$24*VLOOKUP($C1509, 'Sch 10.1 Rate Design'!$B$9:$K$16, 10, FALSE))</f>
        <v>0</v>
      </c>
      <c r="DH1509" s="701">
        <f>IF(P1509="", 0, CV1509/'Sch 10.1 Rate Design'!$Z$24*VLOOKUP($C1509, 'Sch 10.1 Rate Design'!$B$9:$K$16, 10, FALSE))</f>
        <v>0</v>
      </c>
      <c r="DI1509" s="701">
        <f>IF(Q1509="", 0, CW1509/'Sch 10.1 Rate Design'!$Z$24*VLOOKUP($C1509, 'Sch 10.1 Rate Design'!$B$9:$K$16, 10, FALSE))</f>
        <v>0</v>
      </c>
      <c r="DJ1509" s="701">
        <f>IF(R1509="", 0, CX1509/'Sch 10.1 Rate Design'!$Z$24*VLOOKUP($C1509, 'Sch 10.1 Rate Design'!$B$9:$K$16, 10, FALSE))</f>
        <v>0</v>
      </c>
      <c r="DK1509" s="700">
        <f>IF(S1509="", 0, CY1509/'Sch 10.1 Rate Design'!$Z$24*VLOOKUP($C1509, 'Sch 10.1 Rate Design'!$B$9:$K$16, 10, FALSE))</f>
        <v>0</v>
      </c>
      <c r="DL1509" s="699">
        <f>IF(H1509="", 0, VLOOKUP($C1509, 'Sch 10.1 Rate Design'!$B$9:$K$16, 3, FALSE))</f>
        <v>0</v>
      </c>
      <c r="DM1509" s="390">
        <f>IF(I1509="", 0, VLOOKUP($C1509, 'Sch 10.1 Rate Design'!$B$9:$K$16, 3, FALSE))</f>
        <v>0</v>
      </c>
      <c r="DN1509" s="390">
        <f>IF(J1509="", 0, VLOOKUP($C1509, 'Sch 10.1 Rate Design'!$B$9:$K$16, 3, FALSE))</f>
        <v>0</v>
      </c>
      <c r="DO1509" s="390">
        <f>IF(K1509="", 0, VLOOKUP($C1509, 'Sch 10.1 Rate Design'!$B$9:$K$16, 3, FALSE))</f>
        <v>0</v>
      </c>
      <c r="DP1509" s="390">
        <f>IF(L1509="", 0, VLOOKUP($C1509, 'Sch 10.1 Rate Design'!$B$9:$K$16, 3, FALSE))</f>
        <v>0</v>
      </c>
      <c r="DQ1509" s="390">
        <f>IF(M1509="", 0, VLOOKUP($C1509, 'Sch 10.1 Rate Design'!$B$9:$K$16, 3, FALSE))</f>
        <v>0</v>
      </c>
      <c r="DR1509" s="390">
        <f>IF(N1509="", 0, VLOOKUP($C1509, 'Sch 10.1 Rate Design'!$B$9:$K$16, 3, FALSE))</f>
        <v>0</v>
      </c>
      <c r="DS1509" s="390">
        <f>IF(O1509="", 0, VLOOKUP($C1509, 'Sch 10.1 Rate Design'!$B$9:$K$16, 3, FALSE))</f>
        <v>0</v>
      </c>
      <c r="DT1509" s="390">
        <f>IF(P1509="", 0, VLOOKUP($C1509, 'Sch 10.1 Rate Design'!$B$9:$K$16, 3, FALSE))</f>
        <v>0</v>
      </c>
      <c r="DU1509" s="390">
        <f>IF(Q1509="", 0, VLOOKUP($C1509, 'Sch 10.1 Rate Design'!$B$9:$K$16, 3, FALSE))</f>
        <v>0</v>
      </c>
      <c r="DV1509" s="390">
        <f>IF(R1509="", 0, VLOOKUP($C1509, 'Sch 10.1 Rate Design'!$B$9:$K$16, 3, FALSE))</f>
        <v>0</v>
      </c>
      <c r="DW1509" s="698">
        <f>IF(S1509="", 0, VLOOKUP($C1509, 'Sch 10.1 Rate Design'!$B$9:$K$16, 3, FALSE))</f>
        <v>0</v>
      </c>
      <c r="DX1509" s="390"/>
      <c r="DY1509" s="390"/>
      <c r="DZ1509" s="390"/>
      <c r="EA1509" s="390"/>
      <c r="EB1509" s="390"/>
      <c r="EC1509" s="390"/>
      <c r="ED1509" s="390"/>
      <c r="EE1509" s="390"/>
      <c r="EF1509" s="390"/>
      <c r="EG1509" s="390"/>
      <c r="EH1509" s="390"/>
      <c r="EI1509" s="390"/>
      <c r="EJ1509" s="390"/>
    </row>
    <row r="1510" spans="1:140" x14ac:dyDescent="0.3">
      <c r="A1510" s="984">
        <f>Input!AH1507</f>
        <v>0</v>
      </c>
      <c r="B1510" s="390">
        <v>1500</v>
      </c>
      <c r="C1510" s="684">
        <f>Input!AI1507</f>
        <v>0.625</v>
      </c>
      <c r="D1510" s="702">
        <f t="shared" si="345"/>
        <v>0</v>
      </c>
      <c r="E1510" s="702">
        <f>IF('Sch 10.1 Rate Design'!$AB$24="Monthly", AVERAGE(T1510,U1510,V1510,W1510,X1510,Y1510,Z1510,AA1510,AB1510,AC1510,AD1510,AE1510), AVERAGE(T1510,V1510,X1510,Z1510,AB1510,AD1510))</f>
        <v>0</v>
      </c>
      <c r="F1510" s="390">
        <f t="shared" si="332"/>
        <v>0</v>
      </c>
      <c r="G1510" s="698" t="e">
        <f>IF('Sch 10.1 Rate Design'!$AB$24="Monthly", AVERAGE(H1510,I1510,J1510,K1510,L1510,M1510,N1510,O1510,P1510,Q1510,R1510,S1510), AVERAGE(H1510,J1510,L1510,N1510,P1510,R1510))</f>
        <v>#DIV/0!</v>
      </c>
      <c r="H1510" s="390" t="str">
        <f>IF(Input!AJ1507="", "", Input!AJ1507)</f>
        <v/>
      </c>
      <c r="I1510" s="390" t="str">
        <f>IF(Input!AK1507="", "", Input!AK1507)</f>
        <v/>
      </c>
      <c r="J1510" s="390" t="str">
        <f>IF(Input!AL1507="", "", Input!AL1507)</f>
        <v/>
      </c>
      <c r="K1510" s="390" t="str">
        <f>IF(Input!AM1507="", "", Input!AM1507)</f>
        <v/>
      </c>
      <c r="L1510" s="390" t="str">
        <f>IF(Input!AN1507="", "", Input!AN1507)</f>
        <v/>
      </c>
      <c r="M1510" s="390" t="str">
        <f>IF(Input!AO1507="", "", Input!AO1507)</f>
        <v/>
      </c>
      <c r="N1510" s="390" t="str">
        <f>IF(Input!AP1507="", "", Input!AP1507)</f>
        <v/>
      </c>
      <c r="O1510" s="390" t="str">
        <f>IF(Input!AQ1507="", "", Input!AQ1507)</f>
        <v/>
      </c>
      <c r="P1510" s="390" t="str">
        <f>IF(Input!AR1507="", "", Input!AR1507)</f>
        <v/>
      </c>
      <c r="Q1510" s="390" t="str">
        <f>IF(Input!AS1507="", "", Input!AS1507)</f>
        <v/>
      </c>
      <c r="R1510" s="390" t="str">
        <f>IF(Input!AT1507="", "", Input!AT1507)</f>
        <v/>
      </c>
      <c r="S1510" s="390" t="str">
        <f>IF(Input!AU1507="", "", Input!AU1507)</f>
        <v/>
      </c>
      <c r="T1510" s="701">
        <f t="shared" si="333"/>
        <v>0</v>
      </c>
      <c r="U1510" s="701">
        <f t="shared" si="334"/>
        <v>0</v>
      </c>
      <c r="V1510" s="701">
        <f t="shared" si="335"/>
        <v>0</v>
      </c>
      <c r="W1510" s="701">
        <f t="shared" si="336"/>
        <v>0</v>
      </c>
      <c r="X1510" s="701">
        <f t="shared" si="337"/>
        <v>0</v>
      </c>
      <c r="Y1510" s="701">
        <f t="shared" si="338"/>
        <v>0</v>
      </c>
      <c r="Z1510" s="701">
        <f t="shared" si="339"/>
        <v>0</v>
      </c>
      <c r="AA1510" s="701">
        <f t="shared" si="340"/>
        <v>0</v>
      </c>
      <c r="AB1510" s="701">
        <f t="shared" si="341"/>
        <v>0</v>
      </c>
      <c r="AC1510" s="701">
        <f t="shared" si="342"/>
        <v>0</v>
      </c>
      <c r="AD1510" s="701">
        <f t="shared" si="343"/>
        <v>0</v>
      </c>
      <c r="AE1510" s="700">
        <f t="shared" si="344"/>
        <v>0</v>
      </c>
      <c r="AF1510" s="701">
        <f>IF(H1510="", 0, VLOOKUP($C1510, 'Sch 10.1 Rate Design'!$B$9:$K$16, 4, FALSE))</f>
        <v>0</v>
      </c>
      <c r="AG1510" s="701">
        <f>IF(I1510="", 0, VLOOKUP($C1510, 'Sch 10.1 Rate Design'!$B$9:$K$16, 4, FALSE))</f>
        <v>0</v>
      </c>
      <c r="AH1510" s="701">
        <f>IF(J1510="", 0, VLOOKUP($C1510, 'Sch 10.1 Rate Design'!$B$9:$K$16, 4, FALSE))</f>
        <v>0</v>
      </c>
      <c r="AI1510" s="701">
        <f>IF(K1510="", 0, VLOOKUP($C1510, 'Sch 10.1 Rate Design'!$B$9:$K$16, 4, FALSE))</f>
        <v>0</v>
      </c>
      <c r="AJ1510" s="701">
        <f>IF(L1510="", 0, VLOOKUP($C1510, 'Sch 10.1 Rate Design'!$B$9:$K$16, 4, FALSE))</f>
        <v>0</v>
      </c>
      <c r="AK1510" s="701">
        <f>IF(M1510="", 0, VLOOKUP($C1510, 'Sch 10.1 Rate Design'!$B$9:$K$16, 4, FALSE))</f>
        <v>0</v>
      </c>
      <c r="AL1510" s="701">
        <f>IF(N1510="", 0, VLOOKUP($C1510, 'Sch 10.1 Rate Design'!$B$9:$K$16, 4, FALSE))</f>
        <v>0</v>
      </c>
      <c r="AM1510" s="701">
        <f>IF(O1510="", 0, VLOOKUP($C1510, 'Sch 10.1 Rate Design'!$B$9:$K$16, 4, FALSE))</f>
        <v>0</v>
      </c>
      <c r="AN1510" s="701">
        <f>IF(P1510="", 0, VLOOKUP($C1510, 'Sch 10.1 Rate Design'!$B$9:$K$16, 4, FALSE))</f>
        <v>0</v>
      </c>
      <c r="AO1510" s="701">
        <f>IF(Q1510="", 0, VLOOKUP($C1510, 'Sch 10.1 Rate Design'!$B$9:$K$16, 4, FALSE))</f>
        <v>0</v>
      </c>
      <c r="AP1510" s="701">
        <f>IF(R1510="", 0, VLOOKUP($C1510, 'Sch 10.1 Rate Design'!$B$9:$K$16, 4, FALSE))</f>
        <v>0</v>
      </c>
      <c r="AQ1510" s="700">
        <f>IF(S1510="", 0, VLOOKUP($C1510, 'Sch 10.1 Rate Design'!$B$9:$K$16, 4, FALSE))</f>
        <v>0</v>
      </c>
      <c r="AR1510" s="699">
        <f>IF(H1510="",0,+IF(H1510&gt;+VLOOKUP($C1510, 'Sch 10.1 Rate Design'!$B$9:$K$16, 3),IF(H1510&gt;+VLOOKUP($C1510, 'Sch 10.1 Rate Design'!$B$9:$K$16, 5),+VLOOKUP($C1510, 'Sch 10.1 Rate Design'!$B$9:$K$16, 5)-VLOOKUP($C1510, 'Sch 10.1 Rate Design'!$B$9:$K$16, 3), H1510-VLOOKUP($C1510, 'Sch 10.1 Rate Design'!$B$9:$K$16, 3)), 0))</f>
        <v>0</v>
      </c>
      <c r="AS1510" s="390">
        <f>IF(I1510="",0,+IF(I1510&gt;+VLOOKUP($C1510, 'Sch 10.1 Rate Design'!$B$9:$K$16, 3),IF(I1510&gt;+VLOOKUP($C1510, 'Sch 10.1 Rate Design'!$B$9:$K$16, 5),+VLOOKUP($C1510, 'Sch 10.1 Rate Design'!$B$9:$K$16, 5)-VLOOKUP($C1510, 'Sch 10.1 Rate Design'!$B$9:$K$16, 3), I1510-VLOOKUP($C1510, 'Sch 10.1 Rate Design'!$B$9:$K$16, 3)), 0))</f>
        <v>0</v>
      </c>
      <c r="AT1510" s="390">
        <f>IF(J1510="",0,+IF(J1510&gt;+VLOOKUP($C1510, 'Sch 10.1 Rate Design'!$B$9:$K$16, 3),IF(J1510&gt;+VLOOKUP($C1510, 'Sch 10.1 Rate Design'!$B$9:$K$16, 5),+VLOOKUP($C1510, 'Sch 10.1 Rate Design'!$B$9:$K$16, 5)-VLOOKUP($C1510, 'Sch 10.1 Rate Design'!$B$9:$K$16, 3), J1510-VLOOKUP($C1510, 'Sch 10.1 Rate Design'!$B$9:$K$16, 3)), 0))</f>
        <v>0</v>
      </c>
      <c r="AU1510" s="390">
        <f>IF(K1510="",0,+IF(K1510&gt;+VLOOKUP($C1510, 'Sch 10.1 Rate Design'!$B$9:$K$16, 3),IF(K1510&gt;+VLOOKUP($C1510, 'Sch 10.1 Rate Design'!$B$9:$K$16, 5),+VLOOKUP($C1510, 'Sch 10.1 Rate Design'!$B$9:$K$16, 5)-VLOOKUP($C1510, 'Sch 10.1 Rate Design'!$B$9:$K$16, 3), K1510-VLOOKUP($C1510, 'Sch 10.1 Rate Design'!$B$9:$K$16, 3)), 0))</f>
        <v>0</v>
      </c>
      <c r="AV1510" s="390">
        <f>IF(L1510="",0,+IF(L1510&gt;+VLOOKUP($C1510, 'Sch 10.1 Rate Design'!$B$9:$K$16, 3),IF(L1510&gt;+VLOOKUP($C1510, 'Sch 10.1 Rate Design'!$B$9:$K$16, 5),+VLOOKUP($C1510, 'Sch 10.1 Rate Design'!$B$9:$K$16, 5)-VLOOKUP($C1510, 'Sch 10.1 Rate Design'!$B$9:$K$16, 3), L1510-VLOOKUP($C1510, 'Sch 10.1 Rate Design'!$B$9:$K$16, 3)), 0))</f>
        <v>0</v>
      </c>
      <c r="AW1510" s="390">
        <f>IF(M1510="",0,+IF(M1510&gt;+VLOOKUP($C1510, 'Sch 10.1 Rate Design'!$B$9:$K$16, 3),IF(M1510&gt;+VLOOKUP($C1510, 'Sch 10.1 Rate Design'!$B$9:$K$16, 5),+VLOOKUP($C1510, 'Sch 10.1 Rate Design'!$B$9:$K$16, 5)-VLOOKUP($C1510, 'Sch 10.1 Rate Design'!$B$9:$K$16, 3), M1510-VLOOKUP($C1510, 'Sch 10.1 Rate Design'!$B$9:$K$16, 3)), 0))</f>
        <v>0</v>
      </c>
      <c r="AX1510" s="390">
        <f>IF(N1510="",0,+IF(N1510&gt;+VLOOKUP($C1510, 'Sch 10.1 Rate Design'!$B$9:$K$16, 3),IF(N1510&gt;+VLOOKUP($C1510, 'Sch 10.1 Rate Design'!$B$9:$K$16, 5),+VLOOKUP($C1510, 'Sch 10.1 Rate Design'!$B$9:$K$16, 5)-VLOOKUP($C1510, 'Sch 10.1 Rate Design'!$B$9:$K$16, 3), N1510-VLOOKUP($C1510, 'Sch 10.1 Rate Design'!$B$9:$K$16, 3)), 0))</f>
        <v>0</v>
      </c>
      <c r="AY1510" s="390">
        <f>IF(O1510="",0,+IF(O1510&gt;+VLOOKUP($C1510, 'Sch 10.1 Rate Design'!$B$9:$K$16, 3),IF(O1510&gt;+VLOOKUP($C1510, 'Sch 10.1 Rate Design'!$B$9:$K$16, 5),+VLOOKUP($C1510, 'Sch 10.1 Rate Design'!$B$9:$K$16, 5)-VLOOKUP($C1510, 'Sch 10.1 Rate Design'!$B$9:$K$16, 3), O1510-VLOOKUP($C1510, 'Sch 10.1 Rate Design'!$B$9:$K$16, 3)), 0))</f>
        <v>0</v>
      </c>
      <c r="AZ1510" s="390">
        <f>IF(P1510="",0,+IF(P1510&gt;+VLOOKUP($C1510, 'Sch 10.1 Rate Design'!$B$9:$K$16, 3),IF(P1510&gt;+VLOOKUP($C1510, 'Sch 10.1 Rate Design'!$B$9:$K$16, 5),+VLOOKUP($C1510, 'Sch 10.1 Rate Design'!$B$9:$K$16, 5)-VLOOKUP($C1510, 'Sch 10.1 Rate Design'!$B$9:$K$16, 3), P1510-VLOOKUP($C1510, 'Sch 10.1 Rate Design'!$B$9:$K$16, 3)), 0))</f>
        <v>0</v>
      </c>
      <c r="BA1510" s="390">
        <f>IF(Q1510="",0,+IF(Q1510&gt;+VLOOKUP($C1510, 'Sch 10.1 Rate Design'!$B$9:$K$16, 3),IF(Q1510&gt;+VLOOKUP($C1510, 'Sch 10.1 Rate Design'!$B$9:$K$16, 5),+VLOOKUP($C1510, 'Sch 10.1 Rate Design'!$B$9:$K$16, 5)-VLOOKUP($C1510, 'Sch 10.1 Rate Design'!$B$9:$K$16, 3), Q1510-VLOOKUP($C1510, 'Sch 10.1 Rate Design'!$B$9:$K$16, 3)), 0))</f>
        <v>0</v>
      </c>
      <c r="BB1510" s="390">
        <f>IF(R1510="",0,+IF(R1510&gt;+VLOOKUP($C1510, 'Sch 10.1 Rate Design'!$B$9:$K$16, 3),IF(R1510&gt;+VLOOKUP($C1510, 'Sch 10.1 Rate Design'!$B$9:$K$16, 5),+VLOOKUP($C1510, 'Sch 10.1 Rate Design'!$B$9:$K$16, 5)-VLOOKUP($C1510, 'Sch 10.1 Rate Design'!$B$9:$K$16, 3), R1510-VLOOKUP($C1510, 'Sch 10.1 Rate Design'!$B$9:$K$16, 3)), 0))</f>
        <v>0</v>
      </c>
      <c r="BC1510" s="698">
        <f>IF(S1510="",0,+IF(S1510&gt;+VLOOKUP($C1510, 'Sch 10.1 Rate Design'!$B$9:$K$16, 3),IF(S1510&gt;+VLOOKUP($C1510, 'Sch 10.1 Rate Design'!$B$9:$K$16, 5),+VLOOKUP($C1510, 'Sch 10.1 Rate Design'!$B$9:$K$16, 5)-VLOOKUP($C1510, 'Sch 10.1 Rate Design'!$B$9:$K$16, 3), S1510-VLOOKUP($C1510, 'Sch 10.1 Rate Design'!$B$9:$K$16, 3)), 0))</f>
        <v>0</v>
      </c>
      <c r="BD1510" s="701">
        <f>IF(H1510="", 0, AR1510/'Sch 10.1 Rate Design'!$Z$24*VLOOKUP($C1510, 'Sch 10.1 Rate Design'!$B$9:$K$16, 6, FALSE))</f>
        <v>0</v>
      </c>
      <c r="BE1510" s="701">
        <f>IF(I1510="", 0, AS1510/'Sch 10.1 Rate Design'!$Z$24*VLOOKUP($C1510, 'Sch 10.1 Rate Design'!$B$9:$K$16, 6, FALSE))</f>
        <v>0</v>
      </c>
      <c r="BF1510" s="701">
        <f>IF(J1510="", 0, AT1510/'Sch 10.1 Rate Design'!$Z$24*VLOOKUP($C1510, 'Sch 10.1 Rate Design'!$B$9:$K$16, 6, FALSE))</f>
        <v>0</v>
      </c>
      <c r="BG1510" s="701">
        <f>IF(K1510="", 0, AU1510/'Sch 10.1 Rate Design'!$Z$24*VLOOKUP($C1510, 'Sch 10.1 Rate Design'!$B$9:$K$16, 6, FALSE))</f>
        <v>0</v>
      </c>
      <c r="BH1510" s="701">
        <f>IF(L1510="", 0, AV1510/'Sch 10.1 Rate Design'!$Z$24*VLOOKUP($C1510, 'Sch 10.1 Rate Design'!$B$9:$K$16, 6, FALSE))</f>
        <v>0</v>
      </c>
      <c r="BI1510" s="701">
        <f>IF(M1510="", 0, AW1510/'Sch 10.1 Rate Design'!$Z$24*VLOOKUP($C1510, 'Sch 10.1 Rate Design'!$B$9:$K$16, 6, FALSE))</f>
        <v>0</v>
      </c>
      <c r="BJ1510" s="701">
        <f>IF(N1510="", 0, AX1510/'Sch 10.1 Rate Design'!$Z$24*VLOOKUP($C1510, 'Sch 10.1 Rate Design'!$B$9:$K$16, 6, FALSE))</f>
        <v>0</v>
      </c>
      <c r="BK1510" s="701">
        <f>IF(O1510="", 0, AY1510/'Sch 10.1 Rate Design'!$Z$24*VLOOKUP($C1510, 'Sch 10.1 Rate Design'!$B$9:$K$16, 6, FALSE))</f>
        <v>0</v>
      </c>
      <c r="BL1510" s="701">
        <f>IF(P1510="", 0, AZ1510/'Sch 10.1 Rate Design'!$Z$24*VLOOKUP($C1510, 'Sch 10.1 Rate Design'!$B$9:$K$16, 6, FALSE))</f>
        <v>0</v>
      </c>
      <c r="BM1510" s="701">
        <f>IF(Q1510="", 0, BA1510/'Sch 10.1 Rate Design'!$Z$24*VLOOKUP($C1510, 'Sch 10.1 Rate Design'!$B$9:$K$16, 6, FALSE))</f>
        <v>0</v>
      </c>
      <c r="BN1510" s="701">
        <f>IF(R1510="", 0, BB1510/'Sch 10.1 Rate Design'!$Z$24*VLOOKUP($C1510, 'Sch 10.1 Rate Design'!$B$9:$K$16, 6, FALSE))</f>
        <v>0</v>
      </c>
      <c r="BO1510" s="700">
        <f>IF(S1510="", 0, BC1510/'Sch 10.1 Rate Design'!$Z$24*VLOOKUP($C1510, 'Sch 10.1 Rate Design'!$B$9:$K$16, 6, FALSE))</f>
        <v>0</v>
      </c>
      <c r="BP1510" s="390">
        <f>IF(H1510="",0,+IF(H1510&gt;+VLOOKUP($C1510, 'Sch 10.1 Rate Design'!$B$9:$K$16, 5),IF(H1510&gt;+VLOOKUP($C1510, 'Sch 10.1 Rate Design'!$B$9:$K$16, 7),+VLOOKUP($C1510, 'Sch 10.1 Rate Design'!$B$9:$K$16, 7)-VLOOKUP($C1510, 'Sch 10.1 Rate Design'!$B$9:$K$16, 5), H1510-VLOOKUP($C1510, 'Sch 10.1 Rate Design'!$B$9:$K$16, 5)), 0))</f>
        <v>0</v>
      </c>
      <c r="BQ1510" s="390">
        <f>IF(I1510="",0,+IF(I1510&gt;+VLOOKUP($C1510, 'Sch 10.1 Rate Design'!$B$9:$K$16, 5),IF(I1510&gt;+VLOOKUP($C1510, 'Sch 10.1 Rate Design'!$B$9:$K$16, 7),+VLOOKUP($C1510, 'Sch 10.1 Rate Design'!$B$9:$K$16, 7)-VLOOKUP($C1510, 'Sch 10.1 Rate Design'!$B$9:$K$16, 5), I1510-VLOOKUP($C1510, 'Sch 10.1 Rate Design'!$B$9:$K$16, 5)), 0))</f>
        <v>0</v>
      </c>
      <c r="BR1510" s="390">
        <f>IF(J1510="",0,+IF(J1510&gt;+VLOOKUP($C1510, 'Sch 10.1 Rate Design'!$B$9:$K$16, 5),IF(J1510&gt;+VLOOKUP($C1510, 'Sch 10.1 Rate Design'!$B$9:$K$16, 7),+VLOOKUP($C1510, 'Sch 10.1 Rate Design'!$B$9:$K$16, 7)-VLOOKUP($C1510, 'Sch 10.1 Rate Design'!$B$9:$K$16, 5), J1510-VLOOKUP($C1510, 'Sch 10.1 Rate Design'!$B$9:$K$16, 5)), 0))</f>
        <v>0</v>
      </c>
      <c r="BS1510" s="390">
        <f>IF(K1510="",0,+IF(K1510&gt;+VLOOKUP($C1510, 'Sch 10.1 Rate Design'!$B$9:$K$16, 5),IF(K1510&gt;+VLOOKUP($C1510, 'Sch 10.1 Rate Design'!$B$9:$K$16, 7),+VLOOKUP($C1510, 'Sch 10.1 Rate Design'!$B$9:$K$16, 7)-VLOOKUP($C1510, 'Sch 10.1 Rate Design'!$B$9:$K$16, 5), K1510-VLOOKUP($C1510, 'Sch 10.1 Rate Design'!$B$9:$K$16, 5)), 0))</f>
        <v>0</v>
      </c>
      <c r="BT1510" s="390">
        <f>IF(L1510="",0,+IF(L1510&gt;+VLOOKUP($C1510, 'Sch 10.1 Rate Design'!$B$9:$K$16, 5),IF(L1510&gt;+VLOOKUP($C1510, 'Sch 10.1 Rate Design'!$B$9:$K$16, 7),+VLOOKUP($C1510, 'Sch 10.1 Rate Design'!$B$9:$K$16, 7)-VLOOKUP($C1510, 'Sch 10.1 Rate Design'!$B$9:$K$16, 5), L1510-VLOOKUP($C1510, 'Sch 10.1 Rate Design'!$B$9:$K$16, 5)), 0))</f>
        <v>0</v>
      </c>
      <c r="BU1510" s="390">
        <f>IF(M1510="",0,+IF(M1510&gt;+VLOOKUP($C1510, 'Sch 10.1 Rate Design'!$B$9:$K$16, 5),IF(M1510&gt;+VLOOKUP($C1510, 'Sch 10.1 Rate Design'!$B$9:$K$16, 7),+VLOOKUP($C1510, 'Sch 10.1 Rate Design'!$B$9:$K$16, 7)-VLOOKUP($C1510, 'Sch 10.1 Rate Design'!$B$9:$K$16, 5), M1510-VLOOKUP($C1510, 'Sch 10.1 Rate Design'!$B$9:$K$16, 5)), 0))</f>
        <v>0</v>
      </c>
      <c r="BV1510" s="390">
        <f>IF(N1510="",0,+IF(N1510&gt;+VLOOKUP($C1510, 'Sch 10.1 Rate Design'!$B$9:$K$16, 5),IF(N1510&gt;+VLOOKUP($C1510, 'Sch 10.1 Rate Design'!$B$9:$K$16, 7),+VLOOKUP($C1510, 'Sch 10.1 Rate Design'!$B$9:$K$16, 7)-VLOOKUP($C1510, 'Sch 10.1 Rate Design'!$B$9:$K$16, 5), N1510-VLOOKUP($C1510, 'Sch 10.1 Rate Design'!$B$9:$K$16, 5)), 0))</f>
        <v>0</v>
      </c>
      <c r="BW1510" s="390">
        <f>IF(O1510="",0,+IF(O1510&gt;+VLOOKUP($C1510, 'Sch 10.1 Rate Design'!$B$9:$K$16, 5),IF(O1510&gt;+VLOOKUP($C1510, 'Sch 10.1 Rate Design'!$B$9:$K$16, 7),+VLOOKUP($C1510, 'Sch 10.1 Rate Design'!$B$9:$K$16, 7)-VLOOKUP($C1510, 'Sch 10.1 Rate Design'!$B$9:$K$16, 5), O1510-VLOOKUP($C1510, 'Sch 10.1 Rate Design'!$B$9:$K$16, 5)), 0))</f>
        <v>0</v>
      </c>
      <c r="BX1510" s="390">
        <f>IF(P1510="",0,+IF(P1510&gt;+VLOOKUP($C1510, 'Sch 10.1 Rate Design'!$B$9:$K$16, 5),IF(P1510&gt;+VLOOKUP($C1510, 'Sch 10.1 Rate Design'!$B$9:$K$16, 7),+VLOOKUP($C1510, 'Sch 10.1 Rate Design'!$B$9:$K$16, 7)-VLOOKUP($C1510, 'Sch 10.1 Rate Design'!$B$9:$K$16, 5), P1510-VLOOKUP($C1510, 'Sch 10.1 Rate Design'!$B$9:$K$16, 5)), 0))</f>
        <v>0</v>
      </c>
      <c r="BY1510" s="390">
        <f>IF(Q1510="",0,+IF(Q1510&gt;+VLOOKUP($C1510, 'Sch 10.1 Rate Design'!$B$9:$K$16, 5),IF(Q1510&gt;+VLOOKUP($C1510, 'Sch 10.1 Rate Design'!$B$9:$K$16, 7),+VLOOKUP($C1510, 'Sch 10.1 Rate Design'!$B$9:$K$16, 7)-VLOOKUP($C1510, 'Sch 10.1 Rate Design'!$B$9:$K$16, 5), Q1510-VLOOKUP($C1510, 'Sch 10.1 Rate Design'!$B$9:$K$16, 5)), 0))</f>
        <v>0</v>
      </c>
      <c r="BZ1510" s="390">
        <f>IF(R1510="",0,+IF(R1510&gt;+VLOOKUP($C1510, 'Sch 10.1 Rate Design'!$B$9:$K$16, 5),IF(R1510&gt;+VLOOKUP($C1510, 'Sch 10.1 Rate Design'!$B$9:$K$16, 7),+VLOOKUP($C1510, 'Sch 10.1 Rate Design'!$B$9:$K$16, 7)-VLOOKUP($C1510, 'Sch 10.1 Rate Design'!$B$9:$K$16, 5), R1510-VLOOKUP($C1510, 'Sch 10.1 Rate Design'!$B$9:$K$16, 5)), 0))</f>
        <v>0</v>
      </c>
      <c r="CA1510" s="698">
        <f>IF(S1510="",0,+IF(S1510&gt;+VLOOKUP($C1510, 'Sch 10.1 Rate Design'!$B$9:$K$16, 5),IF(S1510&gt;+VLOOKUP($C1510, 'Sch 10.1 Rate Design'!$B$9:$K$16, 7),+VLOOKUP($C1510, 'Sch 10.1 Rate Design'!$B$9:$K$16, 7)-VLOOKUP($C1510, 'Sch 10.1 Rate Design'!$B$9:$K$16, 5), S1510-VLOOKUP($C1510, 'Sch 10.1 Rate Design'!$B$9:$K$16, 5)), 0))</f>
        <v>0</v>
      </c>
      <c r="CB1510" s="701">
        <f>IF(H1510="", 0, BP1510/'Sch 10.1 Rate Design'!$Z$24*VLOOKUP($C1510, 'Sch 10.1 Rate Design'!$B$9:$K$16, 8, FALSE))</f>
        <v>0</v>
      </c>
      <c r="CC1510" s="701">
        <f>IF(I1510="", 0, BQ1510/'Sch 10.1 Rate Design'!$Z$24*VLOOKUP($C1510, 'Sch 10.1 Rate Design'!$B$9:$K$16, 8, FALSE))</f>
        <v>0</v>
      </c>
      <c r="CD1510" s="701">
        <f>IF(J1510="", 0, BR1510/'Sch 10.1 Rate Design'!$Z$24*VLOOKUP($C1510, 'Sch 10.1 Rate Design'!$B$9:$K$16, 8, FALSE))</f>
        <v>0</v>
      </c>
      <c r="CE1510" s="701">
        <f>IF(K1510="", 0, BS1510/'Sch 10.1 Rate Design'!$Z$24*VLOOKUP($C1510, 'Sch 10.1 Rate Design'!$B$9:$K$16, 8, FALSE))</f>
        <v>0</v>
      </c>
      <c r="CF1510" s="701">
        <f>IF(L1510="", 0, BT1510/'Sch 10.1 Rate Design'!$Z$24*VLOOKUP($C1510, 'Sch 10.1 Rate Design'!$B$9:$K$16, 8, FALSE))</f>
        <v>0</v>
      </c>
      <c r="CG1510" s="701">
        <f>IF(M1510="", 0, BU1510/'Sch 10.1 Rate Design'!$Z$24*VLOOKUP($C1510, 'Sch 10.1 Rate Design'!$B$9:$K$16, 8, FALSE))</f>
        <v>0</v>
      </c>
      <c r="CH1510" s="701">
        <f>IF(N1510="", 0, BV1510/'Sch 10.1 Rate Design'!$Z$24*VLOOKUP($C1510, 'Sch 10.1 Rate Design'!$B$9:$K$16, 8, FALSE))</f>
        <v>0</v>
      </c>
      <c r="CI1510" s="701">
        <f>IF(O1510="", 0, BW1510/'Sch 10.1 Rate Design'!$Z$24*VLOOKUP($C1510, 'Sch 10.1 Rate Design'!$B$9:$K$16, 8, FALSE))</f>
        <v>0</v>
      </c>
      <c r="CJ1510" s="701">
        <f>IF(P1510="", 0, BX1510/'Sch 10.1 Rate Design'!$Z$24*VLOOKUP($C1510, 'Sch 10.1 Rate Design'!$B$9:$K$16, 8, FALSE))</f>
        <v>0</v>
      </c>
      <c r="CK1510" s="701">
        <f>IF(Q1510="", 0, BY1510/'Sch 10.1 Rate Design'!$Z$24*VLOOKUP($C1510, 'Sch 10.1 Rate Design'!$B$9:$K$16, 8, FALSE))</f>
        <v>0</v>
      </c>
      <c r="CL1510" s="701">
        <f>IF(R1510="", 0, BZ1510/'Sch 10.1 Rate Design'!$Z$24*VLOOKUP($C1510, 'Sch 10.1 Rate Design'!$B$9:$K$16, 8, FALSE))</f>
        <v>0</v>
      </c>
      <c r="CM1510" s="700">
        <f>IF(S1510="", 0, CA1510/'Sch 10.1 Rate Design'!$Z$24*VLOOKUP($C1510, 'Sch 10.1 Rate Design'!$B$9:$K$16, 8, FALSE))</f>
        <v>0</v>
      </c>
      <c r="CN1510" s="390">
        <f>IF(H1510="",0,IF(H1510&gt;VLOOKUP($C1510,'Sch 10.1 Rate Design'!$B$9:$K$16,9,FALSE),H1510-VLOOKUP($C1510,'Sch 10.1 Rate Design'!$B$9:$K$16,9,FALSE),0))</f>
        <v>0</v>
      </c>
      <c r="CO1510" s="390">
        <f>IF(I1510="",0,IF(I1510&gt;VLOOKUP($C1510,'Sch 10.1 Rate Design'!$B$9:$K$16,9,FALSE),I1510-VLOOKUP($C1510,'Sch 10.1 Rate Design'!$B$9:$K$16,9,FALSE),0))</f>
        <v>0</v>
      </c>
      <c r="CP1510" s="390">
        <f>IF(J1510="",0,IF(J1510&gt;VLOOKUP($C1510,'Sch 10.1 Rate Design'!$B$9:$K$16,9,FALSE),J1510-VLOOKUP($C1510,'Sch 10.1 Rate Design'!$B$9:$K$16,9,FALSE),0))</f>
        <v>0</v>
      </c>
      <c r="CQ1510" s="390">
        <f>IF(K1510="",0,IF(K1510&gt;VLOOKUP($C1510,'Sch 10.1 Rate Design'!$B$9:$K$16,9,FALSE),K1510-VLOOKUP($C1510,'Sch 10.1 Rate Design'!$B$9:$K$16,9,FALSE),0))</f>
        <v>0</v>
      </c>
      <c r="CR1510" s="390">
        <f>IF(L1510="",0,IF(L1510&gt;VLOOKUP($C1510,'Sch 10.1 Rate Design'!$B$9:$K$16,9,FALSE),L1510-VLOOKUP($C1510,'Sch 10.1 Rate Design'!$B$9:$K$16,9,FALSE),0))</f>
        <v>0</v>
      </c>
      <c r="CS1510" s="390">
        <f>IF(M1510="",0,IF(M1510&gt;VLOOKUP($C1510,'Sch 10.1 Rate Design'!$B$9:$K$16,9,FALSE),M1510-VLOOKUP($C1510,'Sch 10.1 Rate Design'!$B$9:$K$16,9,FALSE),0))</f>
        <v>0</v>
      </c>
      <c r="CT1510" s="390">
        <f>IF(N1510="",0,IF(N1510&gt;VLOOKUP($C1510,'Sch 10.1 Rate Design'!$B$9:$K$16,9,FALSE),N1510-VLOOKUP($C1510,'Sch 10.1 Rate Design'!$B$9:$K$16,9,FALSE),0))</f>
        <v>0</v>
      </c>
      <c r="CU1510" s="390">
        <f>IF(O1510="",0,IF(O1510&gt;VLOOKUP($C1510,'Sch 10.1 Rate Design'!$B$9:$K$16,9,FALSE),O1510-VLOOKUP($C1510,'Sch 10.1 Rate Design'!$B$9:$K$16,9,FALSE),0))</f>
        <v>0</v>
      </c>
      <c r="CV1510" s="390">
        <f>IF(P1510="",0,IF(P1510&gt;VLOOKUP($C1510,'Sch 10.1 Rate Design'!$B$9:$K$16,9,FALSE),P1510-VLOOKUP($C1510,'Sch 10.1 Rate Design'!$B$9:$K$16,9,FALSE),0))</f>
        <v>0</v>
      </c>
      <c r="CW1510" s="390">
        <f>IF(Q1510="",0,IF(Q1510&gt;VLOOKUP($C1510,'Sch 10.1 Rate Design'!$B$9:$K$16,9,FALSE),Q1510-VLOOKUP($C1510,'Sch 10.1 Rate Design'!$B$9:$K$16,9,FALSE),0))</f>
        <v>0</v>
      </c>
      <c r="CX1510" s="390">
        <f>IF(R1510="",0,IF(R1510&gt;VLOOKUP($C1510,'Sch 10.1 Rate Design'!$B$9:$K$16,9,FALSE),R1510-VLOOKUP($C1510,'Sch 10.1 Rate Design'!$B$9:$K$16,9,FALSE),0))</f>
        <v>0</v>
      </c>
      <c r="CY1510" s="698">
        <f>IF(S1510="",0,IF(S1510&gt;VLOOKUP($C1510,'Sch 10.1 Rate Design'!$B$9:$K$16,9,FALSE),S1510-VLOOKUP($C1510,'Sch 10.1 Rate Design'!$B$9:$K$16,9,FALSE),0))</f>
        <v>0</v>
      </c>
      <c r="CZ1510" s="701">
        <f>IF(H1510="", 0, CN1510/'Sch 10.1 Rate Design'!$Z$24*VLOOKUP($C1510, 'Sch 10.1 Rate Design'!$B$9:$K$16, 10, FALSE))</f>
        <v>0</v>
      </c>
      <c r="DA1510" s="701">
        <f>IF(I1510="", 0, CO1510/'Sch 10.1 Rate Design'!$Z$24*VLOOKUP($C1510, 'Sch 10.1 Rate Design'!$B$9:$K$16, 10, FALSE))</f>
        <v>0</v>
      </c>
      <c r="DB1510" s="701">
        <f>IF(J1510="", 0, CP1510/'Sch 10.1 Rate Design'!$Z$24*VLOOKUP($C1510, 'Sch 10.1 Rate Design'!$B$9:$K$16, 10, FALSE))</f>
        <v>0</v>
      </c>
      <c r="DC1510" s="701">
        <f>IF(K1510="", 0, CQ1510/'Sch 10.1 Rate Design'!$Z$24*VLOOKUP($C1510, 'Sch 10.1 Rate Design'!$B$9:$K$16, 10, FALSE))</f>
        <v>0</v>
      </c>
      <c r="DD1510" s="701">
        <f>IF(L1510="", 0, CR1510/'Sch 10.1 Rate Design'!$Z$24*VLOOKUP($C1510, 'Sch 10.1 Rate Design'!$B$9:$K$16, 10, FALSE))</f>
        <v>0</v>
      </c>
      <c r="DE1510" s="701">
        <f>IF(M1510="", 0, CS1510/'Sch 10.1 Rate Design'!$Z$24*VLOOKUP($C1510, 'Sch 10.1 Rate Design'!$B$9:$K$16, 10, FALSE))</f>
        <v>0</v>
      </c>
      <c r="DF1510" s="701">
        <f>IF(N1510="", 0, CT1510/'Sch 10.1 Rate Design'!$Z$24*VLOOKUP($C1510, 'Sch 10.1 Rate Design'!$B$9:$K$16, 10, FALSE))</f>
        <v>0</v>
      </c>
      <c r="DG1510" s="701">
        <f>IF(O1510="", 0, CU1510/'Sch 10.1 Rate Design'!$Z$24*VLOOKUP($C1510, 'Sch 10.1 Rate Design'!$B$9:$K$16, 10, FALSE))</f>
        <v>0</v>
      </c>
      <c r="DH1510" s="701">
        <f>IF(P1510="", 0, CV1510/'Sch 10.1 Rate Design'!$Z$24*VLOOKUP($C1510, 'Sch 10.1 Rate Design'!$B$9:$K$16, 10, FALSE))</f>
        <v>0</v>
      </c>
      <c r="DI1510" s="701">
        <f>IF(Q1510="", 0, CW1510/'Sch 10.1 Rate Design'!$Z$24*VLOOKUP($C1510, 'Sch 10.1 Rate Design'!$B$9:$K$16, 10, FALSE))</f>
        <v>0</v>
      </c>
      <c r="DJ1510" s="701">
        <f>IF(R1510="", 0, CX1510/'Sch 10.1 Rate Design'!$Z$24*VLOOKUP($C1510, 'Sch 10.1 Rate Design'!$B$9:$K$16, 10, FALSE))</f>
        <v>0</v>
      </c>
      <c r="DK1510" s="700">
        <f>IF(S1510="", 0, CY1510/'Sch 10.1 Rate Design'!$Z$24*VLOOKUP($C1510, 'Sch 10.1 Rate Design'!$B$9:$K$16, 10, FALSE))</f>
        <v>0</v>
      </c>
      <c r="DL1510" s="699">
        <f>IF(H1510="", 0, VLOOKUP($C1510, 'Sch 10.1 Rate Design'!$B$9:$K$16, 3, FALSE))</f>
        <v>0</v>
      </c>
      <c r="DM1510" s="390">
        <f>IF(I1510="", 0, VLOOKUP($C1510, 'Sch 10.1 Rate Design'!$B$9:$K$16, 3, FALSE))</f>
        <v>0</v>
      </c>
      <c r="DN1510" s="390">
        <f>IF(J1510="", 0, VLOOKUP($C1510, 'Sch 10.1 Rate Design'!$B$9:$K$16, 3, FALSE))</f>
        <v>0</v>
      </c>
      <c r="DO1510" s="390">
        <f>IF(K1510="", 0, VLOOKUP($C1510, 'Sch 10.1 Rate Design'!$B$9:$K$16, 3, FALSE))</f>
        <v>0</v>
      </c>
      <c r="DP1510" s="390">
        <f>IF(L1510="", 0, VLOOKUP($C1510, 'Sch 10.1 Rate Design'!$B$9:$K$16, 3, FALSE))</f>
        <v>0</v>
      </c>
      <c r="DQ1510" s="390">
        <f>IF(M1510="", 0, VLOOKUP($C1510, 'Sch 10.1 Rate Design'!$B$9:$K$16, 3, FALSE))</f>
        <v>0</v>
      </c>
      <c r="DR1510" s="390">
        <f>IF(N1510="", 0, VLOOKUP($C1510, 'Sch 10.1 Rate Design'!$B$9:$K$16, 3, FALSE))</f>
        <v>0</v>
      </c>
      <c r="DS1510" s="390">
        <f>IF(O1510="", 0, VLOOKUP($C1510, 'Sch 10.1 Rate Design'!$B$9:$K$16, 3, FALSE))</f>
        <v>0</v>
      </c>
      <c r="DT1510" s="390">
        <f>IF(P1510="", 0, VLOOKUP($C1510, 'Sch 10.1 Rate Design'!$B$9:$K$16, 3, FALSE))</f>
        <v>0</v>
      </c>
      <c r="DU1510" s="390">
        <f>IF(Q1510="", 0, VLOOKUP($C1510, 'Sch 10.1 Rate Design'!$B$9:$K$16, 3, FALSE))</f>
        <v>0</v>
      </c>
      <c r="DV1510" s="390">
        <f>IF(R1510="", 0, VLOOKUP($C1510, 'Sch 10.1 Rate Design'!$B$9:$K$16, 3, FALSE))</f>
        <v>0</v>
      </c>
      <c r="DW1510" s="698">
        <f>IF(S1510="", 0, VLOOKUP($C1510, 'Sch 10.1 Rate Design'!$B$9:$K$16, 3, FALSE))</f>
        <v>0</v>
      </c>
      <c r="DX1510" s="390"/>
      <c r="DY1510" s="390"/>
      <c r="DZ1510" s="390"/>
      <c r="EA1510" s="390"/>
      <c r="EB1510" s="390"/>
      <c r="EC1510" s="390"/>
      <c r="ED1510" s="390"/>
      <c r="EE1510" s="390"/>
      <c r="EF1510" s="390"/>
      <c r="EG1510" s="390"/>
      <c r="EH1510" s="390"/>
      <c r="EI1510" s="390"/>
      <c r="EJ1510" s="390"/>
    </row>
    <row r="1511" spans="1:140" x14ac:dyDescent="0.3">
      <c r="A1511" s="984">
        <f>Input!AH1508</f>
        <v>0</v>
      </c>
      <c r="B1511" s="390">
        <v>1501</v>
      </c>
      <c r="C1511" s="684">
        <f>Input!AI1508</f>
        <v>0.625</v>
      </c>
      <c r="D1511" s="702">
        <f>SUM(T1511,U1511,V1511,W1511,X1511,Y1511,Z1511,AA1511,AB1511,AC1511,AD1511,AE1511)</f>
        <v>0</v>
      </c>
      <c r="E1511" s="702">
        <f>IF('Sch 10.1 Rate Design'!$AB$24="Monthly", AVERAGE(T1511,U1511,V1511,W1511,X1511,Y1511,Z1511,AA1511,AB1511,AC1511,AD1511,AE1511), AVERAGE(T1511,V1511,X1511,Z1511,AB1511,AD1511))</f>
        <v>0</v>
      </c>
      <c r="F1511" s="390">
        <f>SUM(S1511,R1511,Q1511,P1511,O1511,N1511,M1511,L1511,K1511,J1511,I1511,H1511)</f>
        <v>0</v>
      </c>
      <c r="G1511" s="698" t="e">
        <f>IF('Sch 10.1 Rate Design'!$AB$24="Monthly", AVERAGE(H1511,I1511,J1511,K1511,L1511,M1511,N1511,O1511,P1511,Q1511,R1511,S1511), AVERAGE(H1511,J1511,L1511,N1511,P1511,R1511))</f>
        <v>#DIV/0!</v>
      </c>
      <c r="H1511" s="390" t="str">
        <f>IF(Input!AJ1508="", "", Input!AJ1508)</f>
        <v/>
      </c>
      <c r="I1511" s="390" t="str">
        <f>IF(Input!AK1508="", "", Input!AK1508)</f>
        <v/>
      </c>
      <c r="J1511" s="390" t="str">
        <f>IF(Input!AL1508="", "", Input!AL1508)</f>
        <v/>
      </c>
      <c r="K1511" s="390" t="str">
        <f>IF(Input!AM1508="", "", Input!AM1508)</f>
        <v/>
      </c>
      <c r="L1511" s="390" t="str">
        <f>IF(Input!AN1508="", "", Input!AN1508)</f>
        <v/>
      </c>
      <c r="M1511" s="390" t="str">
        <f>IF(Input!AO1508="", "", Input!AO1508)</f>
        <v/>
      </c>
      <c r="N1511" s="390" t="str">
        <f>IF(Input!AP1508="", "", Input!AP1508)</f>
        <v/>
      </c>
      <c r="O1511" s="390" t="str">
        <f>IF(Input!AQ1508="", "", Input!AQ1508)</f>
        <v/>
      </c>
      <c r="P1511" s="390" t="str">
        <f>IF(Input!AR1508="", "", Input!AR1508)</f>
        <v/>
      </c>
      <c r="Q1511" s="390" t="str">
        <f>IF(Input!AS1508="", "", Input!AS1508)</f>
        <v/>
      </c>
      <c r="R1511" s="390" t="str">
        <f>IF(Input!AT1508="", "", Input!AT1508)</f>
        <v/>
      </c>
      <c r="S1511" s="390" t="str">
        <f>IF(Input!AU1508="", "", Input!AU1508)</f>
        <v/>
      </c>
      <c r="T1511" s="701">
        <f t="shared" ref="T1511:AE1511" si="346">+CB1511+BD1511+AF1511+CZ1511</f>
        <v>0</v>
      </c>
      <c r="U1511" s="701">
        <f t="shared" si="346"/>
        <v>0</v>
      </c>
      <c r="V1511" s="701">
        <f t="shared" si="346"/>
        <v>0</v>
      </c>
      <c r="W1511" s="701">
        <f t="shared" si="346"/>
        <v>0</v>
      </c>
      <c r="X1511" s="701">
        <f t="shared" si="346"/>
        <v>0</v>
      </c>
      <c r="Y1511" s="701">
        <f t="shared" si="346"/>
        <v>0</v>
      </c>
      <c r="Z1511" s="701">
        <f t="shared" si="346"/>
        <v>0</v>
      </c>
      <c r="AA1511" s="701">
        <f t="shared" si="346"/>
        <v>0</v>
      </c>
      <c r="AB1511" s="701">
        <f t="shared" si="346"/>
        <v>0</v>
      </c>
      <c r="AC1511" s="701">
        <f t="shared" si="346"/>
        <v>0</v>
      </c>
      <c r="AD1511" s="701">
        <f t="shared" si="346"/>
        <v>0</v>
      </c>
      <c r="AE1511" s="700">
        <f t="shared" si="346"/>
        <v>0</v>
      </c>
      <c r="AF1511" s="701">
        <f>IF(H1511="", 0, VLOOKUP($C1511, 'Sch 10.1 Rate Design'!$B$9:$K$16, 4, FALSE))</f>
        <v>0</v>
      </c>
      <c r="AG1511" s="701">
        <f>IF(I1511="", 0, VLOOKUP($C1511, 'Sch 10.1 Rate Design'!$B$9:$K$16, 4, FALSE))</f>
        <v>0</v>
      </c>
      <c r="AH1511" s="701">
        <f>IF(J1511="", 0, VLOOKUP($C1511, 'Sch 10.1 Rate Design'!$B$9:$K$16, 4, FALSE))</f>
        <v>0</v>
      </c>
      <c r="AI1511" s="701">
        <f>IF(K1511="", 0, VLOOKUP($C1511, 'Sch 10.1 Rate Design'!$B$9:$K$16, 4, FALSE))</f>
        <v>0</v>
      </c>
      <c r="AJ1511" s="701">
        <f>IF(L1511="", 0, VLOOKUP($C1511, 'Sch 10.1 Rate Design'!$B$9:$K$16, 4, FALSE))</f>
        <v>0</v>
      </c>
      <c r="AK1511" s="701">
        <f>IF(M1511="", 0, VLOOKUP($C1511, 'Sch 10.1 Rate Design'!$B$9:$K$16, 4, FALSE))</f>
        <v>0</v>
      </c>
      <c r="AL1511" s="701">
        <f>IF(N1511="", 0, VLOOKUP($C1511, 'Sch 10.1 Rate Design'!$B$9:$K$16, 4, FALSE))</f>
        <v>0</v>
      </c>
      <c r="AM1511" s="701">
        <f>IF(O1511="", 0, VLOOKUP($C1511, 'Sch 10.1 Rate Design'!$B$9:$K$16, 4, FALSE))</f>
        <v>0</v>
      </c>
      <c r="AN1511" s="701">
        <f>IF(P1511="", 0, VLOOKUP($C1511, 'Sch 10.1 Rate Design'!$B$9:$K$16, 4, FALSE))</f>
        <v>0</v>
      </c>
      <c r="AO1511" s="701">
        <f>IF(Q1511="", 0, VLOOKUP($C1511, 'Sch 10.1 Rate Design'!$B$9:$K$16, 4, FALSE))</f>
        <v>0</v>
      </c>
      <c r="AP1511" s="701">
        <f>IF(R1511="", 0, VLOOKUP($C1511, 'Sch 10.1 Rate Design'!$B$9:$K$16, 4, FALSE))</f>
        <v>0</v>
      </c>
      <c r="AQ1511" s="700">
        <f>IF(S1511="", 0, VLOOKUP($C1511, 'Sch 10.1 Rate Design'!$B$9:$K$16, 4, FALSE))</f>
        <v>0</v>
      </c>
      <c r="AR1511" s="699">
        <f>IF(H1511="",0,+IF(H1511&gt;+VLOOKUP($C1511, 'Sch 10.1 Rate Design'!$B$9:$K$16, 3),IF(H1511&gt;+VLOOKUP($C1511, 'Sch 10.1 Rate Design'!$B$9:$K$16, 5),+VLOOKUP($C1511, 'Sch 10.1 Rate Design'!$B$9:$K$16, 5)-VLOOKUP($C1511, 'Sch 10.1 Rate Design'!$B$9:$K$16, 3), H1511-VLOOKUP($C1511, 'Sch 10.1 Rate Design'!$B$9:$K$16, 3)), 0))</f>
        <v>0</v>
      </c>
      <c r="AS1511" s="390">
        <f>IF(I1511="",0,+IF(I1511&gt;+VLOOKUP($C1511, 'Sch 10.1 Rate Design'!$B$9:$K$16, 3),IF(I1511&gt;+VLOOKUP($C1511, 'Sch 10.1 Rate Design'!$B$9:$K$16, 5),+VLOOKUP($C1511, 'Sch 10.1 Rate Design'!$B$9:$K$16, 5)-VLOOKUP($C1511, 'Sch 10.1 Rate Design'!$B$9:$K$16, 3), I1511-VLOOKUP($C1511, 'Sch 10.1 Rate Design'!$B$9:$K$16, 3)), 0))</f>
        <v>0</v>
      </c>
      <c r="AT1511" s="390">
        <f>IF(J1511="",0,+IF(J1511&gt;+VLOOKUP($C1511, 'Sch 10.1 Rate Design'!$B$9:$K$16, 3),IF(J1511&gt;+VLOOKUP($C1511, 'Sch 10.1 Rate Design'!$B$9:$K$16, 5),+VLOOKUP($C1511, 'Sch 10.1 Rate Design'!$B$9:$K$16, 5)-VLOOKUP($C1511, 'Sch 10.1 Rate Design'!$B$9:$K$16, 3), J1511-VLOOKUP($C1511, 'Sch 10.1 Rate Design'!$B$9:$K$16, 3)), 0))</f>
        <v>0</v>
      </c>
      <c r="AU1511" s="390">
        <f>IF(K1511="",0,+IF(K1511&gt;+VLOOKUP($C1511, 'Sch 10.1 Rate Design'!$B$9:$K$16, 3),IF(K1511&gt;+VLOOKUP($C1511, 'Sch 10.1 Rate Design'!$B$9:$K$16, 5),+VLOOKUP($C1511, 'Sch 10.1 Rate Design'!$B$9:$K$16, 5)-VLOOKUP($C1511, 'Sch 10.1 Rate Design'!$B$9:$K$16, 3), K1511-VLOOKUP($C1511, 'Sch 10.1 Rate Design'!$B$9:$K$16, 3)), 0))</f>
        <v>0</v>
      </c>
      <c r="AV1511" s="390">
        <f>IF(L1511="",0,+IF(L1511&gt;+VLOOKUP($C1511, 'Sch 10.1 Rate Design'!$B$9:$K$16, 3),IF(L1511&gt;+VLOOKUP($C1511, 'Sch 10.1 Rate Design'!$B$9:$K$16, 5),+VLOOKUP($C1511, 'Sch 10.1 Rate Design'!$B$9:$K$16, 5)-VLOOKUP($C1511, 'Sch 10.1 Rate Design'!$B$9:$K$16, 3), L1511-VLOOKUP($C1511, 'Sch 10.1 Rate Design'!$B$9:$K$16, 3)), 0))</f>
        <v>0</v>
      </c>
      <c r="AW1511" s="390">
        <f>IF(M1511="",0,+IF(M1511&gt;+VLOOKUP($C1511, 'Sch 10.1 Rate Design'!$B$9:$K$16, 3),IF(M1511&gt;+VLOOKUP($C1511, 'Sch 10.1 Rate Design'!$B$9:$K$16, 5),+VLOOKUP($C1511, 'Sch 10.1 Rate Design'!$B$9:$K$16, 5)-VLOOKUP($C1511, 'Sch 10.1 Rate Design'!$B$9:$K$16, 3), M1511-VLOOKUP($C1511, 'Sch 10.1 Rate Design'!$B$9:$K$16, 3)), 0))</f>
        <v>0</v>
      </c>
      <c r="AX1511" s="390">
        <f>IF(N1511="",0,+IF(N1511&gt;+VLOOKUP($C1511, 'Sch 10.1 Rate Design'!$B$9:$K$16, 3),IF(N1511&gt;+VLOOKUP($C1511, 'Sch 10.1 Rate Design'!$B$9:$K$16, 5),+VLOOKUP($C1511, 'Sch 10.1 Rate Design'!$B$9:$K$16, 5)-VLOOKUP($C1511, 'Sch 10.1 Rate Design'!$B$9:$K$16, 3), N1511-VLOOKUP($C1511, 'Sch 10.1 Rate Design'!$B$9:$K$16, 3)), 0))</f>
        <v>0</v>
      </c>
      <c r="AY1511" s="390">
        <f>IF(O1511="",0,+IF(O1511&gt;+VLOOKUP($C1511, 'Sch 10.1 Rate Design'!$B$9:$K$16, 3),IF(O1511&gt;+VLOOKUP($C1511, 'Sch 10.1 Rate Design'!$B$9:$K$16, 5),+VLOOKUP($C1511, 'Sch 10.1 Rate Design'!$B$9:$K$16, 5)-VLOOKUP($C1511, 'Sch 10.1 Rate Design'!$B$9:$K$16, 3), O1511-VLOOKUP($C1511, 'Sch 10.1 Rate Design'!$B$9:$K$16, 3)), 0))</f>
        <v>0</v>
      </c>
      <c r="AZ1511" s="390">
        <f>IF(P1511="",0,+IF(P1511&gt;+VLOOKUP($C1511, 'Sch 10.1 Rate Design'!$B$9:$K$16, 3),IF(P1511&gt;+VLOOKUP($C1511, 'Sch 10.1 Rate Design'!$B$9:$K$16, 5),+VLOOKUP($C1511, 'Sch 10.1 Rate Design'!$B$9:$K$16, 5)-VLOOKUP($C1511, 'Sch 10.1 Rate Design'!$B$9:$K$16, 3), P1511-VLOOKUP($C1511, 'Sch 10.1 Rate Design'!$B$9:$K$16, 3)), 0))</f>
        <v>0</v>
      </c>
      <c r="BA1511" s="390">
        <f>IF(Q1511="",0,+IF(Q1511&gt;+VLOOKUP($C1511, 'Sch 10.1 Rate Design'!$B$9:$K$16, 3),IF(Q1511&gt;+VLOOKUP($C1511, 'Sch 10.1 Rate Design'!$B$9:$K$16, 5),+VLOOKUP($C1511, 'Sch 10.1 Rate Design'!$B$9:$K$16, 5)-VLOOKUP($C1511, 'Sch 10.1 Rate Design'!$B$9:$K$16, 3), Q1511-VLOOKUP($C1511, 'Sch 10.1 Rate Design'!$B$9:$K$16, 3)), 0))</f>
        <v>0</v>
      </c>
      <c r="BB1511" s="390">
        <f>IF(R1511="",0,+IF(R1511&gt;+VLOOKUP($C1511, 'Sch 10.1 Rate Design'!$B$9:$K$16, 3),IF(R1511&gt;+VLOOKUP($C1511, 'Sch 10.1 Rate Design'!$B$9:$K$16, 5),+VLOOKUP($C1511, 'Sch 10.1 Rate Design'!$B$9:$K$16, 5)-VLOOKUP($C1511, 'Sch 10.1 Rate Design'!$B$9:$K$16, 3), R1511-VLOOKUP($C1511, 'Sch 10.1 Rate Design'!$B$9:$K$16, 3)), 0))</f>
        <v>0</v>
      </c>
      <c r="BC1511" s="698">
        <f>IF(S1511="",0,+IF(S1511&gt;+VLOOKUP($C1511, 'Sch 10.1 Rate Design'!$B$9:$K$16, 3),IF(S1511&gt;+VLOOKUP($C1511, 'Sch 10.1 Rate Design'!$B$9:$K$16, 5),+VLOOKUP($C1511, 'Sch 10.1 Rate Design'!$B$9:$K$16, 5)-VLOOKUP($C1511, 'Sch 10.1 Rate Design'!$B$9:$K$16, 3), S1511-VLOOKUP($C1511, 'Sch 10.1 Rate Design'!$B$9:$K$16, 3)), 0))</f>
        <v>0</v>
      </c>
      <c r="BD1511" s="701">
        <f>IF(H1511="", 0, AR1511/'Sch 10.1 Rate Design'!$Z$24*VLOOKUP($C1511, 'Sch 10.1 Rate Design'!$B$9:$K$16, 6, FALSE))</f>
        <v>0</v>
      </c>
      <c r="BE1511" s="701">
        <f>IF(I1511="", 0, AS1511/'Sch 10.1 Rate Design'!$Z$24*VLOOKUP($C1511, 'Sch 10.1 Rate Design'!$B$9:$K$16, 6, FALSE))</f>
        <v>0</v>
      </c>
      <c r="BF1511" s="701">
        <f>IF(J1511="", 0, AT1511/'Sch 10.1 Rate Design'!$Z$24*VLOOKUP($C1511, 'Sch 10.1 Rate Design'!$B$9:$K$16, 6, FALSE))</f>
        <v>0</v>
      </c>
      <c r="BG1511" s="701">
        <f>IF(K1511="", 0, AU1511/'Sch 10.1 Rate Design'!$Z$24*VLOOKUP($C1511, 'Sch 10.1 Rate Design'!$B$9:$K$16, 6, FALSE))</f>
        <v>0</v>
      </c>
      <c r="BH1511" s="701">
        <f>IF(L1511="", 0, AV1511/'Sch 10.1 Rate Design'!$Z$24*VLOOKUP($C1511, 'Sch 10.1 Rate Design'!$B$9:$K$16, 6, FALSE))</f>
        <v>0</v>
      </c>
      <c r="BI1511" s="701">
        <f>IF(M1511="", 0, AW1511/'Sch 10.1 Rate Design'!$Z$24*VLOOKUP($C1511, 'Sch 10.1 Rate Design'!$B$9:$K$16, 6, FALSE))</f>
        <v>0</v>
      </c>
      <c r="BJ1511" s="701">
        <f>IF(N1511="", 0, AX1511/'Sch 10.1 Rate Design'!$Z$24*VLOOKUP($C1511, 'Sch 10.1 Rate Design'!$B$9:$K$16, 6, FALSE))</f>
        <v>0</v>
      </c>
      <c r="BK1511" s="701">
        <f>IF(O1511="", 0, AY1511/'Sch 10.1 Rate Design'!$Z$24*VLOOKUP($C1511, 'Sch 10.1 Rate Design'!$B$9:$K$16, 6, FALSE))</f>
        <v>0</v>
      </c>
      <c r="BL1511" s="701">
        <f>IF(P1511="", 0, AZ1511/'Sch 10.1 Rate Design'!$Z$24*VLOOKUP($C1511, 'Sch 10.1 Rate Design'!$B$9:$K$16, 6, FALSE))</f>
        <v>0</v>
      </c>
      <c r="BM1511" s="701">
        <f>IF(Q1511="", 0, BA1511/'Sch 10.1 Rate Design'!$Z$24*VLOOKUP($C1511, 'Sch 10.1 Rate Design'!$B$9:$K$16, 6, FALSE))</f>
        <v>0</v>
      </c>
      <c r="BN1511" s="701">
        <f>IF(R1511="", 0, BB1511/'Sch 10.1 Rate Design'!$Z$24*VLOOKUP($C1511, 'Sch 10.1 Rate Design'!$B$9:$K$16, 6, FALSE))</f>
        <v>0</v>
      </c>
      <c r="BO1511" s="700">
        <f>IF(S1511="", 0, BC1511/'Sch 10.1 Rate Design'!$Z$24*VLOOKUP($C1511, 'Sch 10.1 Rate Design'!$B$9:$K$16, 6, FALSE))</f>
        <v>0</v>
      </c>
      <c r="BP1511" s="390">
        <f>IF(H1511="",0,+IF(H1511&gt;+VLOOKUP($C1511, 'Sch 10.1 Rate Design'!$B$9:$K$16, 5),IF(H1511&gt;+VLOOKUP($C1511, 'Sch 10.1 Rate Design'!$B$9:$K$16, 7),+VLOOKUP($C1511, 'Sch 10.1 Rate Design'!$B$9:$K$16, 7)-VLOOKUP($C1511, 'Sch 10.1 Rate Design'!$B$9:$K$16, 5), H1511-VLOOKUP($C1511, 'Sch 10.1 Rate Design'!$B$9:$K$16, 5)), 0))</f>
        <v>0</v>
      </c>
      <c r="BQ1511" s="390">
        <f>IF(I1511="",0,+IF(I1511&gt;+VLOOKUP($C1511, 'Sch 10.1 Rate Design'!$B$9:$K$16, 5),IF(I1511&gt;+VLOOKUP($C1511, 'Sch 10.1 Rate Design'!$B$9:$K$16, 7),+VLOOKUP($C1511, 'Sch 10.1 Rate Design'!$B$9:$K$16, 7)-VLOOKUP($C1511, 'Sch 10.1 Rate Design'!$B$9:$K$16, 5), I1511-VLOOKUP($C1511, 'Sch 10.1 Rate Design'!$B$9:$K$16, 5)), 0))</f>
        <v>0</v>
      </c>
      <c r="BR1511" s="390">
        <f>IF(J1511="",0,+IF(J1511&gt;+VLOOKUP($C1511, 'Sch 10.1 Rate Design'!$B$9:$K$16, 5),IF(J1511&gt;+VLOOKUP($C1511, 'Sch 10.1 Rate Design'!$B$9:$K$16, 7),+VLOOKUP($C1511, 'Sch 10.1 Rate Design'!$B$9:$K$16, 7)-VLOOKUP($C1511, 'Sch 10.1 Rate Design'!$B$9:$K$16, 5), J1511-VLOOKUP($C1511, 'Sch 10.1 Rate Design'!$B$9:$K$16, 5)), 0))</f>
        <v>0</v>
      </c>
      <c r="BS1511" s="390">
        <f>IF(K1511="",0,+IF(K1511&gt;+VLOOKUP($C1511, 'Sch 10.1 Rate Design'!$B$9:$K$16, 5),IF(K1511&gt;+VLOOKUP($C1511, 'Sch 10.1 Rate Design'!$B$9:$K$16, 7),+VLOOKUP($C1511, 'Sch 10.1 Rate Design'!$B$9:$K$16, 7)-VLOOKUP($C1511, 'Sch 10.1 Rate Design'!$B$9:$K$16, 5), K1511-VLOOKUP($C1511, 'Sch 10.1 Rate Design'!$B$9:$K$16, 5)), 0))</f>
        <v>0</v>
      </c>
      <c r="BT1511" s="390">
        <f>IF(L1511="",0,+IF(L1511&gt;+VLOOKUP($C1511, 'Sch 10.1 Rate Design'!$B$9:$K$16, 5),IF(L1511&gt;+VLOOKUP($C1511, 'Sch 10.1 Rate Design'!$B$9:$K$16, 7),+VLOOKUP($C1511, 'Sch 10.1 Rate Design'!$B$9:$K$16, 7)-VLOOKUP($C1511, 'Sch 10.1 Rate Design'!$B$9:$K$16, 5), L1511-VLOOKUP($C1511, 'Sch 10.1 Rate Design'!$B$9:$K$16, 5)), 0))</f>
        <v>0</v>
      </c>
      <c r="BU1511" s="390">
        <f>IF(M1511="",0,+IF(M1511&gt;+VLOOKUP($C1511, 'Sch 10.1 Rate Design'!$B$9:$K$16, 5),IF(M1511&gt;+VLOOKUP($C1511, 'Sch 10.1 Rate Design'!$B$9:$K$16, 7),+VLOOKUP($C1511, 'Sch 10.1 Rate Design'!$B$9:$K$16, 7)-VLOOKUP($C1511, 'Sch 10.1 Rate Design'!$B$9:$K$16, 5), M1511-VLOOKUP($C1511, 'Sch 10.1 Rate Design'!$B$9:$K$16, 5)), 0))</f>
        <v>0</v>
      </c>
      <c r="BV1511" s="390">
        <f>IF(N1511="",0,+IF(N1511&gt;+VLOOKUP($C1511, 'Sch 10.1 Rate Design'!$B$9:$K$16, 5),IF(N1511&gt;+VLOOKUP($C1511, 'Sch 10.1 Rate Design'!$B$9:$K$16, 7),+VLOOKUP($C1511, 'Sch 10.1 Rate Design'!$B$9:$K$16, 7)-VLOOKUP($C1511, 'Sch 10.1 Rate Design'!$B$9:$K$16, 5), N1511-VLOOKUP($C1511, 'Sch 10.1 Rate Design'!$B$9:$K$16, 5)), 0))</f>
        <v>0</v>
      </c>
      <c r="BW1511" s="390">
        <f>IF(O1511="",0,+IF(O1511&gt;+VLOOKUP($C1511, 'Sch 10.1 Rate Design'!$B$9:$K$16, 5),IF(O1511&gt;+VLOOKUP($C1511, 'Sch 10.1 Rate Design'!$B$9:$K$16, 7),+VLOOKUP($C1511, 'Sch 10.1 Rate Design'!$B$9:$K$16, 7)-VLOOKUP($C1511, 'Sch 10.1 Rate Design'!$B$9:$K$16, 5), O1511-VLOOKUP($C1511, 'Sch 10.1 Rate Design'!$B$9:$K$16, 5)), 0))</f>
        <v>0</v>
      </c>
      <c r="BX1511" s="390">
        <f>IF(P1511="",0,+IF(P1511&gt;+VLOOKUP($C1511, 'Sch 10.1 Rate Design'!$B$9:$K$16, 5),IF(P1511&gt;+VLOOKUP($C1511, 'Sch 10.1 Rate Design'!$B$9:$K$16, 7),+VLOOKUP($C1511, 'Sch 10.1 Rate Design'!$B$9:$K$16, 7)-VLOOKUP($C1511, 'Sch 10.1 Rate Design'!$B$9:$K$16, 5), P1511-VLOOKUP($C1511, 'Sch 10.1 Rate Design'!$B$9:$K$16, 5)), 0))</f>
        <v>0</v>
      </c>
      <c r="BY1511" s="390">
        <f>IF(Q1511="",0,+IF(Q1511&gt;+VLOOKUP($C1511, 'Sch 10.1 Rate Design'!$B$9:$K$16, 5),IF(Q1511&gt;+VLOOKUP($C1511, 'Sch 10.1 Rate Design'!$B$9:$K$16, 7),+VLOOKUP($C1511, 'Sch 10.1 Rate Design'!$B$9:$K$16, 7)-VLOOKUP($C1511, 'Sch 10.1 Rate Design'!$B$9:$K$16, 5), Q1511-VLOOKUP($C1511, 'Sch 10.1 Rate Design'!$B$9:$K$16, 5)), 0))</f>
        <v>0</v>
      </c>
      <c r="BZ1511" s="390">
        <f>IF(R1511="",0,+IF(R1511&gt;+VLOOKUP($C1511, 'Sch 10.1 Rate Design'!$B$9:$K$16, 5),IF(R1511&gt;+VLOOKUP($C1511, 'Sch 10.1 Rate Design'!$B$9:$K$16, 7),+VLOOKUP($C1511, 'Sch 10.1 Rate Design'!$B$9:$K$16, 7)-VLOOKUP($C1511, 'Sch 10.1 Rate Design'!$B$9:$K$16, 5), R1511-VLOOKUP($C1511, 'Sch 10.1 Rate Design'!$B$9:$K$16, 5)), 0))</f>
        <v>0</v>
      </c>
      <c r="CA1511" s="698">
        <f>IF(S1511="",0,+IF(S1511&gt;+VLOOKUP($C1511, 'Sch 10.1 Rate Design'!$B$9:$K$16, 5),IF(S1511&gt;+VLOOKUP($C1511, 'Sch 10.1 Rate Design'!$B$9:$K$16, 7),+VLOOKUP($C1511, 'Sch 10.1 Rate Design'!$B$9:$K$16, 7)-VLOOKUP($C1511, 'Sch 10.1 Rate Design'!$B$9:$K$16, 5), S1511-VLOOKUP($C1511, 'Sch 10.1 Rate Design'!$B$9:$K$16, 5)), 0))</f>
        <v>0</v>
      </c>
      <c r="CB1511" s="701">
        <f>IF(H1511="", 0, BP1511/'Sch 10.1 Rate Design'!$Z$24*VLOOKUP($C1511, 'Sch 10.1 Rate Design'!$B$9:$K$16, 8, FALSE))</f>
        <v>0</v>
      </c>
      <c r="CC1511" s="701">
        <f>IF(I1511="", 0, BQ1511/'Sch 10.1 Rate Design'!$Z$24*VLOOKUP($C1511, 'Sch 10.1 Rate Design'!$B$9:$K$16, 8, FALSE))</f>
        <v>0</v>
      </c>
      <c r="CD1511" s="701">
        <f>IF(J1511="", 0, BR1511/'Sch 10.1 Rate Design'!$Z$24*VLOOKUP($C1511, 'Sch 10.1 Rate Design'!$B$9:$K$16, 8, FALSE))</f>
        <v>0</v>
      </c>
      <c r="CE1511" s="701">
        <f>IF(K1511="", 0, BS1511/'Sch 10.1 Rate Design'!$Z$24*VLOOKUP($C1511, 'Sch 10.1 Rate Design'!$B$9:$K$16, 8, FALSE))</f>
        <v>0</v>
      </c>
      <c r="CF1511" s="701">
        <f>IF(L1511="", 0, BT1511/'Sch 10.1 Rate Design'!$Z$24*VLOOKUP($C1511, 'Sch 10.1 Rate Design'!$B$9:$K$16, 8, FALSE))</f>
        <v>0</v>
      </c>
      <c r="CG1511" s="701">
        <f>IF(M1511="", 0, BU1511/'Sch 10.1 Rate Design'!$Z$24*VLOOKUP($C1511, 'Sch 10.1 Rate Design'!$B$9:$K$16, 8, FALSE))</f>
        <v>0</v>
      </c>
      <c r="CH1511" s="701">
        <f>IF(N1511="", 0, BV1511/'Sch 10.1 Rate Design'!$Z$24*VLOOKUP($C1511, 'Sch 10.1 Rate Design'!$B$9:$K$16, 8, FALSE))</f>
        <v>0</v>
      </c>
      <c r="CI1511" s="701">
        <f>IF(O1511="", 0, BW1511/'Sch 10.1 Rate Design'!$Z$24*VLOOKUP($C1511, 'Sch 10.1 Rate Design'!$B$9:$K$16, 8, FALSE))</f>
        <v>0</v>
      </c>
      <c r="CJ1511" s="701">
        <f>IF(P1511="", 0, BX1511/'Sch 10.1 Rate Design'!$Z$24*VLOOKUP($C1511, 'Sch 10.1 Rate Design'!$B$9:$K$16, 8, FALSE))</f>
        <v>0</v>
      </c>
      <c r="CK1511" s="701">
        <f>IF(Q1511="", 0, BY1511/'Sch 10.1 Rate Design'!$Z$24*VLOOKUP($C1511, 'Sch 10.1 Rate Design'!$B$9:$K$16, 8, FALSE))</f>
        <v>0</v>
      </c>
      <c r="CL1511" s="701">
        <f>IF(R1511="", 0, BZ1511/'Sch 10.1 Rate Design'!$Z$24*VLOOKUP($C1511, 'Sch 10.1 Rate Design'!$B$9:$K$16, 8, FALSE))</f>
        <v>0</v>
      </c>
      <c r="CM1511" s="700">
        <f>IF(S1511="", 0, CA1511/'Sch 10.1 Rate Design'!$Z$24*VLOOKUP($C1511, 'Sch 10.1 Rate Design'!$B$9:$K$16, 8, FALSE))</f>
        <v>0</v>
      </c>
      <c r="CN1511" s="390">
        <f>IF(H1511="",0,IF(H1511&gt;VLOOKUP($C1511,'Sch 10.1 Rate Design'!$B$9:$K$16,9,FALSE),H1511-VLOOKUP($C1511,'Sch 10.1 Rate Design'!$B$9:$K$16,9,FALSE),0))</f>
        <v>0</v>
      </c>
      <c r="CO1511" s="390">
        <f>IF(I1511="",0,IF(I1511&gt;VLOOKUP($C1511,'Sch 10.1 Rate Design'!$B$9:$K$16,9,FALSE),I1511-VLOOKUP($C1511,'Sch 10.1 Rate Design'!$B$9:$K$16,9,FALSE),0))</f>
        <v>0</v>
      </c>
      <c r="CP1511" s="390">
        <f>IF(J1511="",0,IF(J1511&gt;VLOOKUP($C1511,'Sch 10.1 Rate Design'!$B$9:$K$16,9,FALSE),J1511-VLOOKUP($C1511,'Sch 10.1 Rate Design'!$B$9:$K$16,9,FALSE),0))</f>
        <v>0</v>
      </c>
      <c r="CQ1511" s="390">
        <f>IF(K1511="",0,IF(K1511&gt;VLOOKUP($C1511,'Sch 10.1 Rate Design'!$B$9:$K$16,9,FALSE),K1511-VLOOKUP($C1511,'Sch 10.1 Rate Design'!$B$9:$K$16,9,FALSE),0))</f>
        <v>0</v>
      </c>
      <c r="CR1511" s="390">
        <f>IF(L1511="",0,IF(L1511&gt;VLOOKUP($C1511,'Sch 10.1 Rate Design'!$B$9:$K$16,9,FALSE),L1511-VLOOKUP($C1511,'Sch 10.1 Rate Design'!$B$9:$K$16,9,FALSE),0))</f>
        <v>0</v>
      </c>
      <c r="CS1511" s="390">
        <f>IF(M1511="",0,IF(M1511&gt;VLOOKUP($C1511,'Sch 10.1 Rate Design'!$B$9:$K$16,9,FALSE),M1511-VLOOKUP($C1511,'Sch 10.1 Rate Design'!$B$9:$K$16,9,FALSE),0))</f>
        <v>0</v>
      </c>
      <c r="CT1511" s="390">
        <f>IF(N1511="",0,IF(N1511&gt;VLOOKUP($C1511,'Sch 10.1 Rate Design'!$B$9:$K$16,9,FALSE),N1511-VLOOKUP($C1511,'Sch 10.1 Rate Design'!$B$9:$K$16,9,FALSE),0))</f>
        <v>0</v>
      </c>
      <c r="CU1511" s="390">
        <f>IF(O1511="",0,IF(O1511&gt;VLOOKUP($C1511,'Sch 10.1 Rate Design'!$B$9:$K$16,9,FALSE),O1511-VLOOKUP($C1511,'Sch 10.1 Rate Design'!$B$9:$K$16,9,FALSE),0))</f>
        <v>0</v>
      </c>
      <c r="CV1511" s="390">
        <f>IF(P1511="",0,IF(P1511&gt;VLOOKUP($C1511,'Sch 10.1 Rate Design'!$B$9:$K$16,9,FALSE),P1511-VLOOKUP($C1511,'Sch 10.1 Rate Design'!$B$9:$K$16,9,FALSE),0))</f>
        <v>0</v>
      </c>
      <c r="CW1511" s="390">
        <f>IF(Q1511="",0,IF(Q1511&gt;VLOOKUP($C1511,'Sch 10.1 Rate Design'!$B$9:$K$16,9,FALSE),Q1511-VLOOKUP($C1511,'Sch 10.1 Rate Design'!$B$9:$K$16,9,FALSE),0))</f>
        <v>0</v>
      </c>
      <c r="CX1511" s="390">
        <f>IF(R1511="",0,IF(R1511&gt;VLOOKUP($C1511,'Sch 10.1 Rate Design'!$B$9:$K$16,9,FALSE),R1511-VLOOKUP($C1511,'Sch 10.1 Rate Design'!$B$9:$K$16,9,FALSE),0))</f>
        <v>0</v>
      </c>
      <c r="CY1511" s="698">
        <f>IF(S1511="",0,IF(S1511&gt;VLOOKUP($C1511,'Sch 10.1 Rate Design'!$B$9:$K$16,9,FALSE),S1511-VLOOKUP($C1511,'Sch 10.1 Rate Design'!$B$9:$K$16,9,FALSE),0))</f>
        <v>0</v>
      </c>
      <c r="CZ1511" s="701">
        <f>IF(H1511="", 0, CN1511/'Sch 10.1 Rate Design'!$Z$24*VLOOKUP($C1511, 'Sch 10.1 Rate Design'!$B$9:$K$16, 10, FALSE))</f>
        <v>0</v>
      </c>
      <c r="DA1511" s="701">
        <f>IF(I1511="", 0, CO1511/'Sch 10.1 Rate Design'!$Z$24*VLOOKUP($C1511, 'Sch 10.1 Rate Design'!$B$9:$K$16, 10, FALSE))</f>
        <v>0</v>
      </c>
      <c r="DB1511" s="701">
        <f>IF(J1511="", 0, CP1511/'Sch 10.1 Rate Design'!$Z$24*VLOOKUP($C1511, 'Sch 10.1 Rate Design'!$B$9:$K$16, 10, FALSE))</f>
        <v>0</v>
      </c>
      <c r="DC1511" s="701">
        <f>IF(K1511="", 0, CQ1511/'Sch 10.1 Rate Design'!$Z$24*VLOOKUP($C1511, 'Sch 10.1 Rate Design'!$B$9:$K$16, 10, FALSE))</f>
        <v>0</v>
      </c>
      <c r="DD1511" s="701">
        <f>IF(L1511="", 0, CR1511/'Sch 10.1 Rate Design'!$Z$24*VLOOKUP($C1511, 'Sch 10.1 Rate Design'!$B$9:$K$16, 10, FALSE))</f>
        <v>0</v>
      </c>
      <c r="DE1511" s="701">
        <f>IF(M1511="", 0, CS1511/'Sch 10.1 Rate Design'!$Z$24*VLOOKUP($C1511, 'Sch 10.1 Rate Design'!$B$9:$K$16, 10, FALSE))</f>
        <v>0</v>
      </c>
      <c r="DF1511" s="701">
        <f>IF(N1511="", 0, CT1511/'Sch 10.1 Rate Design'!$Z$24*VLOOKUP($C1511, 'Sch 10.1 Rate Design'!$B$9:$K$16, 10, FALSE))</f>
        <v>0</v>
      </c>
      <c r="DG1511" s="701">
        <f>IF(O1511="", 0, CU1511/'Sch 10.1 Rate Design'!$Z$24*VLOOKUP($C1511, 'Sch 10.1 Rate Design'!$B$9:$K$16, 10, FALSE))</f>
        <v>0</v>
      </c>
      <c r="DH1511" s="701">
        <f>IF(P1511="", 0, CV1511/'Sch 10.1 Rate Design'!$Z$24*VLOOKUP($C1511, 'Sch 10.1 Rate Design'!$B$9:$K$16, 10, FALSE))</f>
        <v>0</v>
      </c>
      <c r="DI1511" s="701">
        <f>IF(Q1511="", 0, CW1511/'Sch 10.1 Rate Design'!$Z$24*VLOOKUP($C1511, 'Sch 10.1 Rate Design'!$B$9:$K$16, 10, FALSE))</f>
        <v>0</v>
      </c>
      <c r="DJ1511" s="701">
        <f>IF(R1511="", 0, CX1511/'Sch 10.1 Rate Design'!$Z$24*VLOOKUP($C1511, 'Sch 10.1 Rate Design'!$B$9:$K$16, 10, FALSE))</f>
        <v>0</v>
      </c>
      <c r="DK1511" s="700">
        <f>IF(S1511="", 0, CY1511/'Sch 10.1 Rate Design'!$Z$24*VLOOKUP($C1511, 'Sch 10.1 Rate Design'!$B$9:$K$16, 10, FALSE))</f>
        <v>0</v>
      </c>
      <c r="DL1511" s="699">
        <f>IF(H1511="", 0, VLOOKUP($C1511, 'Sch 10.1 Rate Design'!$B$9:$K$16, 3, FALSE))</f>
        <v>0</v>
      </c>
      <c r="DM1511" s="390">
        <f>IF(I1511="", 0, VLOOKUP($C1511, 'Sch 10.1 Rate Design'!$B$9:$K$16, 3, FALSE))</f>
        <v>0</v>
      </c>
      <c r="DN1511" s="390">
        <f>IF(J1511="", 0, VLOOKUP($C1511, 'Sch 10.1 Rate Design'!$B$9:$K$16, 3, FALSE))</f>
        <v>0</v>
      </c>
      <c r="DO1511" s="390">
        <f>IF(K1511="", 0, VLOOKUP($C1511, 'Sch 10.1 Rate Design'!$B$9:$K$16, 3, FALSE))</f>
        <v>0</v>
      </c>
      <c r="DP1511" s="390">
        <f>IF(L1511="", 0, VLOOKUP($C1511, 'Sch 10.1 Rate Design'!$B$9:$K$16, 3, FALSE))</f>
        <v>0</v>
      </c>
      <c r="DQ1511" s="390">
        <f>IF(M1511="", 0, VLOOKUP($C1511, 'Sch 10.1 Rate Design'!$B$9:$K$16, 3, FALSE))</f>
        <v>0</v>
      </c>
      <c r="DR1511" s="390">
        <f>IF(N1511="", 0, VLOOKUP($C1511, 'Sch 10.1 Rate Design'!$B$9:$K$16, 3, FALSE))</f>
        <v>0</v>
      </c>
      <c r="DS1511" s="390">
        <f>IF(O1511="", 0, VLOOKUP($C1511, 'Sch 10.1 Rate Design'!$B$9:$K$16, 3, FALSE))</f>
        <v>0</v>
      </c>
      <c r="DT1511" s="390">
        <f>IF(P1511="", 0, VLOOKUP($C1511, 'Sch 10.1 Rate Design'!$B$9:$K$16, 3, FALSE))</f>
        <v>0</v>
      </c>
      <c r="DU1511" s="390">
        <f>IF(Q1511="", 0, VLOOKUP($C1511, 'Sch 10.1 Rate Design'!$B$9:$K$16, 3, FALSE))</f>
        <v>0</v>
      </c>
      <c r="DV1511" s="390">
        <f>IF(R1511="", 0, VLOOKUP($C1511, 'Sch 10.1 Rate Design'!$B$9:$K$16, 3, FALSE))</f>
        <v>0</v>
      </c>
      <c r="DW1511" s="698">
        <f>IF(S1511="", 0, VLOOKUP($C1511, 'Sch 10.1 Rate Design'!$B$9:$K$16, 3, FALSE))</f>
        <v>0</v>
      </c>
      <c r="DX1511" s="390"/>
      <c r="DY1511" s="390"/>
      <c r="DZ1511" s="390"/>
      <c r="EA1511" s="390"/>
      <c r="EB1511" s="390"/>
      <c r="EC1511" s="390"/>
      <c r="ED1511" s="390"/>
      <c r="EE1511" s="390"/>
      <c r="EF1511" s="390"/>
      <c r="EG1511" s="390"/>
      <c r="EH1511" s="390"/>
      <c r="EI1511" s="390"/>
      <c r="EJ1511" s="390"/>
    </row>
    <row r="1512" spans="1:140" x14ac:dyDescent="0.3">
      <c r="C1512" s="684"/>
    </row>
    <row r="1513" spans="1:140" x14ac:dyDescent="0.3">
      <c r="C1513" s="684"/>
    </row>
    <row r="1514" spans="1:140" x14ac:dyDescent="0.3">
      <c r="C1514" s="684"/>
    </row>
    <row r="1515" spans="1:140" x14ac:dyDescent="0.3">
      <c r="C1515" s="684"/>
    </row>
    <row r="1516" spans="1:140" x14ac:dyDescent="0.3">
      <c r="C1516" s="684"/>
    </row>
    <row r="1517" spans="1:140" x14ac:dyDescent="0.3">
      <c r="C1517" s="684"/>
    </row>
    <row r="1518" spans="1:140" x14ac:dyDescent="0.3">
      <c r="C1518" s="684"/>
    </row>
    <row r="1519" spans="1:140" x14ac:dyDescent="0.3">
      <c r="C1519" s="684"/>
    </row>
    <row r="1520" spans="1:140" x14ac:dyDescent="0.3">
      <c r="C1520" s="684"/>
    </row>
    <row r="1521" spans="3:3" x14ac:dyDescent="0.3">
      <c r="C1521" s="684"/>
    </row>
    <row r="1522" spans="3:3" x14ac:dyDescent="0.3">
      <c r="C1522" s="684"/>
    </row>
    <row r="1523" spans="3:3" x14ac:dyDescent="0.3">
      <c r="C1523" s="684"/>
    </row>
    <row r="1524" spans="3:3" x14ac:dyDescent="0.3">
      <c r="C1524" s="684"/>
    </row>
    <row r="1525" spans="3:3" x14ac:dyDescent="0.3">
      <c r="C1525" s="684"/>
    </row>
    <row r="1526" spans="3:3" x14ac:dyDescent="0.3">
      <c r="C1526" s="684"/>
    </row>
    <row r="1527" spans="3:3" x14ac:dyDescent="0.3">
      <c r="C1527" s="684"/>
    </row>
    <row r="1528" spans="3:3" x14ac:dyDescent="0.3">
      <c r="C1528" s="684"/>
    </row>
    <row r="1529" spans="3:3" x14ac:dyDescent="0.3">
      <c r="C1529" s="684"/>
    </row>
    <row r="1530" spans="3:3" x14ac:dyDescent="0.3">
      <c r="C1530" s="684"/>
    </row>
    <row r="1531" spans="3:3" x14ac:dyDescent="0.3">
      <c r="C1531" s="684"/>
    </row>
    <row r="1532" spans="3:3" x14ac:dyDescent="0.3">
      <c r="C1532" s="684"/>
    </row>
    <row r="1533" spans="3:3" x14ac:dyDescent="0.3">
      <c r="C1533" s="684"/>
    </row>
    <row r="1534" spans="3:3" x14ac:dyDescent="0.3">
      <c r="C1534" s="684"/>
    </row>
    <row r="1535" spans="3:3" x14ac:dyDescent="0.3">
      <c r="C1535" s="684"/>
    </row>
    <row r="1536" spans="3:3" x14ac:dyDescent="0.3">
      <c r="C1536" s="684"/>
    </row>
    <row r="1537" spans="3:3" x14ac:dyDescent="0.3">
      <c r="C1537" s="684"/>
    </row>
    <row r="1538" spans="3:3" x14ac:dyDescent="0.3">
      <c r="C1538" s="684"/>
    </row>
    <row r="1539" spans="3:3" x14ac:dyDescent="0.3">
      <c r="C1539" s="684"/>
    </row>
    <row r="1540" spans="3:3" x14ac:dyDescent="0.3">
      <c r="C1540" s="684"/>
    </row>
    <row r="1541" spans="3:3" x14ac:dyDescent="0.3">
      <c r="C1541" s="684"/>
    </row>
    <row r="1542" spans="3:3" x14ac:dyDescent="0.3">
      <c r="C1542" s="684"/>
    </row>
    <row r="1543" spans="3:3" x14ac:dyDescent="0.3">
      <c r="C1543" s="684"/>
    </row>
    <row r="1544" spans="3:3" x14ac:dyDescent="0.3">
      <c r="C1544" s="684"/>
    </row>
    <row r="1545" spans="3:3" x14ac:dyDescent="0.3">
      <c r="C1545" s="684"/>
    </row>
    <row r="1546" spans="3:3" x14ac:dyDescent="0.3">
      <c r="C1546" s="684"/>
    </row>
    <row r="1547" spans="3:3" x14ac:dyDescent="0.3">
      <c r="C1547" s="684"/>
    </row>
    <row r="1548" spans="3:3" x14ac:dyDescent="0.3">
      <c r="C1548" s="684"/>
    </row>
    <row r="1549" spans="3:3" x14ac:dyDescent="0.3">
      <c r="C1549" s="684"/>
    </row>
    <row r="1550" spans="3:3" x14ac:dyDescent="0.3">
      <c r="C1550" s="684"/>
    </row>
    <row r="1551" spans="3:3" x14ac:dyDescent="0.3">
      <c r="C1551" s="684"/>
    </row>
    <row r="1552" spans="3:3" x14ac:dyDescent="0.3">
      <c r="C1552" s="684"/>
    </row>
    <row r="1553" spans="3:3" x14ac:dyDescent="0.3">
      <c r="C1553" s="684"/>
    </row>
    <row r="1554" spans="3:3" x14ac:dyDescent="0.3">
      <c r="C1554" s="684"/>
    </row>
    <row r="1555" spans="3:3" x14ac:dyDescent="0.3">
      <c r="C1555" s="684"/>
    </row>
    <row r="1556" spans="3:3" x14ac:dyDescent="0.3">
      <c r="C1556" s="684"/>
    </row>
    <row r="1557" spans="3:3" x14ac:dyDescent="0.3">
      <c r="C1557" s="684"/>
    </row>
    <row r="1558" spans="3:3" x14ac:dyDescent="0.3">
      <c r="C1558" s="684"/>
    </row>
    <row r="1559" spans="3:3" x14ac:dyDescent="0.3">
      <c r="C1559" s="684"/>
    </row>
    <row r="1560" spans="3:3" x14ac:dyDescent="0.3">
      <c r="C1560" s="684"/>
    </row>
    <row r="1561" spans="3:3" x14ac:dyDescent="0.3">
      <c r="C1561" s="684"/>
    </row>
    <row r="1562" spans="3:3" x14ac:dyDescent="0.3">
      <c r="C1562" s="684"/>
    </row>
    <row r="1563" spans="3:3" x14ac:dyDescent="0.3">
      <c r="C1563" s="684"/>
    </row>
    <row r="1564" spans="3:3" x14ac:dyDescent="0.3">
      <c r="C1564" s="684"/>
    </row>
  </sheetData>
  <dataValidations count="1">
    <dataValidation allowBlank="1" showErrorMessage="1" promptTitle="Meter Size" prompt="Select correct meter size." sqref="C11:C1511"/>
  </dataValidations>
  <pageMargins left="0" right="0" top="0" bottom="0" header="0.2" footer="0.2"/>
  <pageSetup paperSize="5" scale="46" fitToWidth="0" fitToHeight="9" orientation="portrait" r:id="rId1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eter Size" prompt="Select correct meter size.">
          <x14:formula1>
            <xm:f>'Sch 10.1 Rate Design'!B9:B16</xm:f>
          </x14:formula1>
          <xm:sqref>C1512:C156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 tint="0.39997558519241921"/>
    <pageSetUpPr fitToPage="1"/>
  </sheetPr>
  <dimension ref="A1:BD1508"/>
  <sheetViews>
    <sheetView showGridLines="0" showZeros="0" showOutlineSymbols="0" topLeftCell="G1" zoomScale="80" zoomScaleNormal="80" zoomScaleSheetLayoutView="75" workbookViewId="0">
      <pane ySplit="5" topLeftCell="A48" activePane="bottomLeft" state="frozen"/>
      <selection activeCell="B40" sqref="B40"/>
      <selection pane="bottomLeft" activeCell="J53" sqref="J53:L53"/>
    </sheetView>
  </sheetViews>
  <sheetFormatPr defaultColWidth="10.61328125" defaultRowHeight="15.5" x14ac:dyDescent="0.35"/>
  <cols>
    <col min="1" max="1" width="24.07421875" style="9" bestFit="1" customWidth="1"/>
    <col min="2" max="2" width="24.07421875" style="62" customWidth="1"/>
    <col min="3" max="3" width="7.921875" style="9" customWidth="1"/>
    <col min="4" max="4" width="30.07421875" style="9" bestFit="1" customWidth="1"/>
    <col min="5" max="5" width="10.921875" style="9" bestFit="1" customWidth="1"/>
    <col min="6" max="6" width="35" style="9" customWidth="1"/>
    <col min="7" max="7" width="10.921875" style="9" bestFit="1" customWidth="1"/>
    <col min="8" max="8" width="6.3828125" style="9" customWidth="1"/>
    <col min="9" max="9" width="47.53515625" style="9" bestFit="1" customWidth="1"/>
    <col min="10" max="10" width="12.53515625" style="9" customWidth="1"/>
    <col min="11" max="11" width="12.61328125" style="9" customWidth="1"/>
    <col min="12" max="12" width="10.53515625" style="9" bestFit="1" customWidth="1"/>
    <col min="13" max="13" width="6.3828125" style="9" customWidth="1"/>
    <col min="14" max="14" width="8.07421875" style="9" bestFit="1" customWidth="1"/>
    <col min="15" max="15" width="25" style="9" bestFit="1" customWidth="1"/>
    <col min="16" max="16" width="21.3828125" style="9" bestFit="1" customWidth="1"/>
    <col min="17" max="17" width="10.53515625" style="9" bestFit="1" customWidth="1"/>
    <col min="18" max="18" width="8.61328125" style="9" customWidth="1"/>
    <col min="19" max="19" width="6.3828125" style="9" customWidth="1"/>
    <col min="20" max="20" width="18.15234375" style="362" customWidth="1"/>
    <col min="21" max="21" width="34.15234375" style="362" bestFit="1" customWidth="1"/>
    <col min="22" max="22" width="28.53515625" style="362" customWidth="1"/>
    <col min="23" max="23" width="11.4609375" style="362" customWidth="1"/>
    <col min="24" max="24" width="8.921875" style="362" bestFit="1" customWidth="1"/>
    <col min="25" max="25" width="10.3828125" style="362" bestFit="1" customWidth="1"/>
    <col min="26" max="26" width="13.07421875" style="359" bestFit="1" customWidth="1"/>
    <col min="27" max="27" width="11" style="362" bestFit="1" customWidth="1"/>
    <col min="28" max="28" width="13.4609375" style="362" bestFit="1" customWidth="1"/>
    <col min="29" max="29" width="13.53515625" style="362" bestFit="1" customWidth="1"/>
    <col min="30" max="30" width="12.921875" style="362" customWidth="1"/>
    <col min="31" max="31" width="4.921875" style="362" customWidth="1"/>
    <col min="32" max="32" width="32" style="362" hidden="1" customWidth="1"/>
    <col min="33" max="33" width="6.3828125" style="9" hidden="1" customWidth="1"/>
    <col min="34" max="34" width="8.921875" style="9" bestFit="1" customWidth="1"/>
    <col min="35" max="35" width="13.53515625" style="100" customWidth="1"/>
    <col min="36" max="36" width="10" style="101" bestFit="1" customWidth="1"/>
    <col min="37" max="37" width="8.921875" style="101" bestFit="1" customWidth="1"/>
    <col min="38" max="38" width="11.15234375" style="101" bestFit="1" customWidth="1"/>
    <col min="39" max="39" width="9.53515625" style="101" bestFit="1" customWidth="1"/>
    <col min="40" max="40" width="9.61328125" style="101" bestFit="1" customWidth="1"/>
    <col min="41" max="41" width="9.53515625" style="101" bestFit="1" customWidth="1"/>
    <col min="42" max="42" width="9.61328125" style="101" bestFit="1" customWidth="1"/>
    <col min="43" max="43" width="9.53515625" style="101" bestFit="1" customWidth="1"/>
    <col min="44" max="44" width="9.61328125" style="101" bestFit="1" customWidth="1"/>
    <col min="45" max="45" width="9.53515625" style="101" bestFit="1" customWidth="1"/>
    <col min="46" max="46" width="9.61328125" style="101" bestFit="1" customWidth="1"/>
    <col min="47" max="47" width="8.921875" style="101" bestFit="1" customWidth="1"/>
    <col min="48" max="48" width="14" style="9" customWidth="1"/>
    <col min="49" max="49" width="13.61328125" style="9" customWidth="1"/>
    <col min="50" max="55" width="10.61328125" style="9" customWidth="1"/>
    <col min="56" max="56" width="10.61328125" style="9" hidden="1" customWidth="1"/>
    <col min="57" max="245" width="10.61328125" style="9" customWidth="1"/>
    <col min="246" max="16384" width="10.61328125" style="9"/>
  </cols>
  <sheetData>
    <row r="1" spans="1:56" s="8" customFormat="1" ht="30" x14ac:dyDescent="0.6">
      <c r="A1" s="1150">
        <v>1</v>
      </c>
      <c r="B1" s="1150"/>
      <c r="D1" s="1150">
        <v>2</v>
      </c>
      <c r="E1" s="1150"/>
      <c r="F1" s="1150"/>
      <c r="G1" s="1150"/>
      <c r="I1" s="1153">
        <v>3</v>
      </c>
      <c r="J1" s="1153"/>
      <c r="K1" s="1153"/>
      <c r="L1" s="1153"/>
      <c r="N1" s="1150">
        <v>4</v>
      </c>
      <c r="O1" s="1150"/>
      <c r="P1" s="1150"/>
      <c r="Q1" s="1150"/>
      <c r="R1" s="1150"/>
      <c r="T1" s="1155">
        <v>5</v>
      </c>
      <c r="U1" s="1155"/>
      <c r="V1" s="1155"/>
      <c r="W1" s="1155"/>
      <c r="X1" s="1155"/>
      <c r="Y1" s="1155"/>
      <c r="Z1" s="1155"/>
      <c r="AA1" s="1155"/>
      <c r="AB1" s="1155"/>
      <c r="AC1" s="1155"/>
      <c r="AD1" s="1155"/>
      <c r="AE1" s="362"/>
      <c r="AF1" s="362"/>
      <c r="AH1" s="1154">
        <v>6</v>
      </c>
      <c r="AI1" s="1154"/>
      <c r="AJ1" s="1154"/>
      <c r="AK1" s="1154"/>
      <c r="AL1" s="1154"/>
      <c r="AM1" s="1154"/>
      <c r="AN1" s="1154"/>
      <c r="AO1" s="1154"/>
      <c r="AP1" s="1154"/>
      <c r="AQ1" s="1154"/>
      <c r="AR1" s="1154"/>
      <c r="AS1" s="1154"/>
      <c r="AT1" s="1154"/>
      <c r="AU1" s="1154"/>
      <c r="AW1" s="1150">
        <v>7</v>
      </c>
      <c r="AX1" s="1150"/>
      <c r="AZ1" s="1150">
        <v>8</v>
      </c>
      <c r="BA1" s="1150"/>
    </row>
    <row r="2" spans="1:56" ht="15.9" customHeight="1" x14ac:dyDescent="0.35">
      <c r="A2" s="756" t="s">
        <v>384</v>
      </c>
      <c r="B2" s="756"/>
      <c r="D2" s="754" t="s">
        <v>308</v>
      </c>
      <c r="E2" s="897"/>
      <c r="F2" s="898"/>
      <c r="G2" s="898"/>
      <c r="I2" s="755" t="s">
        <v>400</v>
      </c>
      <c r="J2" s="755" t="s">
        <v>882</v>
      </c>
      <c r="K2" s="755"/>
      <c r="L2" s="755"/>
      <c r="N2" s="754" t="s">
        <v>776</v>
      </c>
      <c r="O2" s="754"/>
      <c r="P2" s="754"/>
      <c r="Q2" s="754"/>
      <c r="R2" s="754"/>
      <c r="T2" s="831" t="s">
        <v>431</v>
      </c>
      <c r="U2" s="832"/>
      <c r="V2" s="96"/>
      <c r="W2" s="95"/>
      <c r="X2" s="95"/>
      <c r="Y2" s="95"/>
      <c r="Z2" s="96"/>
      <c r="AA2" s="833"/>
      <c r="AB2" s="834"/>
      <c r="AC2" s="834"/>
      <c r="AD2" s="843"/>
      <c r="AE2" s="357"/>
      <c r="AH2" s="753" t="s">
        <v>567</v>
      </c>
      <c r="AI2" s="753"/>
      <c r="AJ2" s="753"/>
      <c r="AK2" s="753"/>
      <c r="AL2" s="753"/>
      <c r="AM2" s="753"/>
      <c r="AN2" s="753"/>
      <c r="AO2" s="753"/>
      <c r="AP2" s="753"/>
      <c r="AQ2" s="753"/>
      <c r="AR2" s="753"/>
      <c r="AS2" s="753"/>
      <c r="AT2" s="753"/>
      <c r="AU2" s="753"/>
      <c r="AW2" s="10" t="s">
        <v>582</v>
      </c>
      <c r="AZ2" s="10" t="s">
        <v>583</v>
      </c>
    </row>
    <row r="3" spans="1:56" s="13" customFormat="1" ht="30" customHeight="1" x14ac:dyDescent="0.35">
      <c r="A3" s="11" t="s">
        <v>14</v>
      </c>
      <c r="B3" s="12" t="s">
        <v>15</v>
      </c>
      <c r="D3" s="14" t="s">
        <v>286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1</v>
      </c>
      <c r="L3" s="926" t="s">
        <v>122</v>
      </c>
      <c r="N3" s="927" t="s">
        <v>163</v>
      </c>
      <c r="O3" s="19" t="s">
        <v>164</v>
      </c>
      <c r="P3" s="19" t="s">
        <v>171</v>
      </c>
      <c r="Q3" s="19" t="s">
        <v>172</v>
      </c>
      <c r="R3" s="752" t="s">
        <v>173</v>
      </c>
      <c r="T3" s="20" t="s">
        <v>174</v>
      </c>
      <c r="U3" s="21" t="s">
        <v>175</v>
      </c>
      <c r="V3" s="21" t="s">
        <v>176</v>
      </c>
      <c r="W3" s="21" t="s">
        <v>179</v>
      </c>
      <c r="X3" s="21" t="s">
        <v>221</v>
      </c>
      <c r="Y3" s="21" t="s">
        <v>222</v>
      </c>
      <c r="Z3" s="21" t="s">
        <v>223</v>
      </c>
      <c r="AA3" s="21" t="s">
        <v>401</v>
      </c>
      <c r="AB3" s="21" t="s">
        <v>406</v>
      </c>
      <c r="AC3" s="21" t="s">
        <v>405</v>
      </c>
      <c r="AD3" s="22" t="s">
        <v>404</v>
      </c>
      <c r="AE3" s="357"/>
      <c r="AF3" s="357"/>
      <c r="AH3" s="928" t="s">
        <v>402</v>
      </c>
      <c r="AI3" s="21" t="s">
        <v>403</v>
      </c>
      <c r="AJ3" s="21" t="s">
        <v>425</v>
      </c>
      <c r="AK3" s="21" t="s">
        <v>426</v>
      </c>
      <c r="AL3" s="21" t="s">
        <v>427</v>
      </c>
      <c r="AM3" s="21" t="s">
        <v>434</v>
      </c>
      <c r="AN3" s="21" t="s">
        <v>435</v>
      </c>
      <c r="AO3" s="21" t="s">
        <v>436</v>
      </c>
      <c r="AP3" s="21" t="s">
        <v>437</v>
      </c>
      <c r="AQ3" s="21" t="s">
        <v>438</v>
      </c>
      <c r="AR3" s="21" t="s">
        <v>439</v>
      </c>
      <c r="AS3" s="21" t="s">
        <v>467</v>
      </c>
      <c r="AT3" s="21" t="s">
        <v>440</v>
      </c>
      <c r="AU3" s="22" t="s">
        <v>503</v>
      </c>
      <c r="AW3" s="928" t="s">
        <v>504</v>
      </c>
      <c r="AX3" s="22" t="s">
        <v>506</v>
      </c>
      <c r="AZ3" s="928" t="s">
        <v>783</v>
      </c>
      <c r="BA3" s="22" t="s">
        <v>784</v>
      </c>
    </row>
    <row r="4" spans="1:56" s="13" customFormat="1" ht="31.5" customHeight="1" thickBot="1" x14ac:dyDescent="0.4">
      <c r="A4" s="23" t="s">
        <v>22</v>
      </c>
      <c r="B4" s="24" t="s">
        <v>420</v>
      </c>
      <c r="D4" s="23" t="s">
        <v>22</v>
      </c>
      <c r="E4" s="1128" t="s">
        <v>775</v>
      </c>
      <c r="F4" s="23" t="s">
        <v>22</v>
      </c>
      <c r="G4" s="338" t="s">
        <v>775</v>
      </c>
      <c r="I4" s="23" t="s">
        <v>22</v>
      </c>
      <c r="J4" s="25" t="s">
        <v>23</v>
      </c>
      <c r="K4" s="25" t="s">
        <v>585</v>
      </c>
      <c r="L4" s="26" t="s">
        <v>407</v>
      </c>
      <c r="N4" s="27" t="s">
        <v>227</v>
      </c>
      <c r="O4" s="27" t="s">
        <v>22</v>
      </c>
      <c r="P4" s="27" t="s">
        <v>777</v>
      </c>
      <c r="Q4" s="28" t="s">
        <v>778</v>
      </c>
      <c r="R4" s="29" t="s">
        <v>779</v>
      </c>
      <c r="T4" s="835" t="s">
        <v>422</v>
      </c>
      <c r="U4" s="835" t="s">
        <v>586</v>
      </c>
      <c r="V4" s="835" t="s">
        <v>785</v>
      </c>
      <c r="W4" s="835" t="s">
        <v>275</v>
      </c>
      <c r="X4" s="835" t="s">
        <v>277</v>
      </c>
      <c r="Y4" s="835" t="s">
        <v>276</v>
      </c>
      <c r="Z4" s="30" t="s">
        <v>660</v>
      </c>
      <c r="AA4" s="835" t="s">
        <v>693</v>
      </c>
      <c r="AB4" s="835" t="s">
        <v>690</v>
      </c>
      <c r="AC4" s="835" t="s">
        <v>691</v>
      </c>
      <c r="AD4" s="30" t="s">
        <v>353</v>
      </c>
      <c r="AE4" s="357"/>
      <c r="AF4" s="357"/>
      <c r="AH4" s="31" t="s">
        <v>599</v>
      </c>
      <c r="AI4" s="31" t="s">
        <v>342</v>
      </c>
      <c r="AJ4" s="508" t="s">
        <v>806</v>
      </c>
      <c r="AK4" s="508" t="s">
        <v>807</v>
      </c>
      <c r="AL4" s="508" t="s">
        <v>808</v>
      </c>
      <c r="AM4" s="508" t="s">
        <v>809</v>
      </c>
      <c r="AN4" s="508" t="s">
        <v>76</v>
      </c>
      <c r="AO4" s="508" t="s">
        <v>810</v>
      </c>
      <c r="AP4" s="508" t="s">
        <v>811</v>
      </c>
      <c r="AQ4" s="508" t="s">
        <v>812</v>
      </c>
      <c r="AR4" s="509" t="s">
        <v>813</v>
      </c>
      <c r="AS4" s="508" t="s">
        <v>803</v>
      </c>
      <c r="AT4" s="508" t="s">
        <v>804</v>
      </c>
      <c r="AU4" s="508" t="s">
        <v>805</v>
      </c>
      <c r="AW4" s="32" t="s">
        <v>424</v>
      </c>
      <c r="AX4" s="33" t="s">
        <v>423</v>
      </c>
      <c r="AZ4" s="32" t="s">
        <v>547</v>
      </c>
      <c r="BA4" s="33" t="s">
        <v>546</v>
      </c>
    </row>
    <row r="5" spans="1:56" s="13" customFormat="1" x14ac:dyDescent="0.35">
      <c r="A5" s="483" t="s">
        <v>280</v>
      </c>
      <c r="B5" s="502" t="s">
        <v>421</v>
      </c>
      <c r="D5" s="490" t="s">
        <v>280</v>
      </c>
      <c r="E5" s="34" t="s">
        <v>281</v>
      </c>
      <c r="F5" s="490" t="s">
        <v>280</v>
      </c>
      <c r="G5" s="35" t="s">
        <v>281</v>
      </c>
      <c r="I5" s="490" t="s">
        <v>280</v>
      </c>
      <c r="J5" s="503" t="s">
        <v>281</v>
      </c>
      <c r="K5" s="34" t="s">
        <v>281</v>
      </c>
      <c r="L5" s="35" t="s">
        <v>281</v>
      </c>
      <c r="N5" s="490" t="s">
        <v>408</v>
      </c>
      <c r="O5" s="503" t="s">
        <v>280</v>
      </c>
      <c r="P5" s="503" t="s">
        <v>413</v>
      </c>
      <c r="Q5" s="504" t="s">
        <v>281</v>
      </c>
      <c r="R5" s="505" t="s">
        <v>226</v>
      </c>
      <c r="S5" s="506"/>
      <c r="T5" s="836" t="s">
        <v>409</v>
      </c>
      <c r="U5" s="837" t="s">
        <v>409</v>
      </c>
      <c r="V5" s="838" t="s">
        <v>280</v>
      </c>
      <c r="W5" s="838" t="s">
        <v>661</v>
      </c>
      <c r="X5" s="838" t="s">
        <v>282</v>
      </c>
      <c r="Y5" s="838" t="s">
        <v>226</v>
      </c>
      <c r="Z5" s="1128" t="s">
        <v>281</v>
      </c>
      <c r="AA5" s="1128" t="s">
        <v>692</v>
      </c>
      <c r="AB5" s="1128" t="s">
        <v>230</v>
      </c>
      <c r="AC5" s="1128" t="s">
        <v>229</v>
      </c>
      <c r="AD5" s="338" t="s">
        <v>281</v>
      </c>
      <c r="AE5" s="362"/>
      <c r="AF5" s="357" t="s">
        <v>800</v>
      </c>
      <c r="AH5" s="507" t="s">
        <v>408</v>
      </c>
      <c r="AI5" s="507" t="s">
        <v>413</v>
      </c>
      <c r="AJ5" s="934">
        <v>2014</v>
      </c>
      <c r="AK5" s="934">
        <v>2014</v>
      </c>
      <c r="AL5" s="934">
        <v>2014</v>
      </c>
      <c r="AM5" s="934">
        <v>2014</v>
      </c>
      <c r="AN5" s="934">
        <v>2014</v>
      </c>
      <c r="AO5" s="934">
        <v>2014</v>
      </c>
      <c r="AP5" s="934">
        <v>2014</v>
      </c>
      <c r="AQ5" s="934">
        <v>2014</v>
      </c>
      <c r="AR5" s="934">
        <v>2014</v>
      </c>
      <c r="AS5" s="934">
        <v>2013</v>
      </c>
      <c r="AT5" s="934">
        <v>2013</v>
      </c>
      <c r="AU5" s="1027">
        <v>2013</v>
      </c>
      <c r="AV5" s="1029" t="s">
        <v>843</v>
      </c>
      <c r="AW5" s="830" t="s">
        <v>409</v>
      </c>
      <c r="AX5" s="37" t="s">
        <v>226</v>
      </c>
      <c r="AZ5" s="36" t="s">
        <v>28</v>
      </c>
      <c r="BA5" s="37" t="s">
        <v>226</v>
      </c>
    </row>
    <row r="6" spans="1:56" s="13" customFormat="1" ht="15.9" customHeight="1" thickBot="1" x14ac:dyDescent="0.4">
      <c r="A6" s="484" t="s">
        <v>566</v>
      </c>
      <c r="B6" s="827" t="s">
        <v>818</v>
      </c>
      <c r="D6" s="899" t="s">
        <v>738</v>
      </c>
      <c r="E6" s="883"/>
      <c r="F6" s="899" t="s">
        <v>739</v>
      </c>
      <c r="G6" s="883"/>
      <c r="I6" s="491" t="s">
        <v>33</v>
      </c>
      <c r="J6" s="11"/>
      <c r="K6" s="16"/>
      <c r="L6" s="12"/>
      <c r="N6" s="38" t="s">
        <v>780</v>
      </c>
      <c r="O6" s="39"/>
      <c r="P6" s="34"/>
      <c r="Q6" s="40">
        <f>SUM(Q8:Q36)</f>
        <v>463909.34</v>
      </c>
      <c r="R6" s="41"/>
      <c r="T6" s="42" t="s">
        <v>225</v>
      </c>
      <c r="U6" s="830"/>
      <c r="V6" s="830"/>
      <c r="W6" s="830"/>
      <c r="X6" s="830"/>
      <c r="Y6" s="830"/>
      <c r="Z6" s="912">
        <f>(SUMIFS(Z8:Z408,Z8:Z408,"&gt;=-999999999",$T$8:$T$408,"=Depreciation (Depn)")+(SUMIFS(Z8:Z408,Z8:Z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Z8:Z408,Z8:Z408,"&gt;=-999999999",$T$8:$T$408,"=Acquisition Adjustment"))-SUMIFS($Z$8:$Z$408,$Z$8:$Z$408,"&gt;=-999999999",$W$8:$W$408,"&gt;" &amp;$B$8, $T$8:$T$408, "=Acquisition Adjustment")-(SUMIFS(Z8:Z408,Z8:Z408,"&gt;=-999999999",$T$8:$T$408,"=Contribution in Aid of Construction (CIAC)")+(SUMIFS(Z8:Z408,Z8:Z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25320.258409812261</v>
      </c>
      <c r="AA6" s="912">
        <f>(SUMIFS(AA8:AA408,AA8:AA408,"&gt;=-999999999",$T$8:$T$408,"=Depreciation (Depn)")+(SUMIFS(AA8:AA408,AA8:AA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A8:AA408,AA8:AA408,"&gt;=-999999999",$T$8:$T$408,"=Acquisition Adjustment"))-SUMIFS($Z$8:$Z$408,$Z$8:$Z$408,"&gt;=-999999999",$W$8:$W$408,"&gt;" &amp;$B$8, $T$8:$T$408, "=Acquisition Adjustment")-(SUMIFS(AA8:AA408,AA8:AA408,"&gt;=-999999999",$T$8:$T$408,"=Contribution in Aid of Construction (CIAC)")+(SUMIFS(AA8:AA408,AA8:AA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443.76199998223365</v>
      </c>
      <c r="AB6" s="912">
        <f>(SUMIFS(AB8:AB408,AB8:AB408,"&gt;=-999999999",$T$8:$T$408,"=Depreciation (Depn)")+(SUMIFS(AB8:AB408,AB8:AB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B8:AB408,AB8:AB408,"&gt;=-999999999",$T$8:$T$408,"=Acquisition Adjustment"))-SUMIFS($Z$8:$Z$408,$Z$8:$Z$408,"&gt;=-999999999",$W$8:$W$408,"&gt;" &amp;$B$8, $T$8:$T$408, "=Acquisition Adjustment")-(SUMIFS(AB8:AB408,AB8:AB408,"&gt;=-999999999",$T$8:$T$408,"=Contribution in Aid of Construction (CIAC)")+(SUMIFS(AB8:AB408,AB8:AB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8805.6525675728553</v>
      </c>
      <c r="AC6" s="912">
        <f>(SUMIFS(AC8:AC408,AC8:AC408,"&gt;=-999999999",$T$8:$T$408,"=Depreciation (Depn)")+(SUMIFS(AC8:AC408,AC8:AC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C8:AC408,AC8:AC408,"&gt;=-999999999",$T$8:$T$408,"=Acquisition Adjustment"))-SUMIFS($Z$8:$Z$408,$Z$8:$Z$408,"&gt;=-999999999",$W$8:$W$408,"&gt;" &amp;$B$8, $T$8:$T$408, "=Acquisition Adjustment")-(SUMIFS(AC8:AC408,AC8:AC408,"&gt;=-999999999",$T$8:$T$408,"=Contribution in Aid of Construction (CIAC)")+(SUMIFS(AC8:AC408,AC8:AC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9249.4145675550899</v>
      </c>
      <c r="AD6" s="913">
        <f>((SUMIFS(Irrigation!AD8:AD408,Irrigation!AD8:AD408,"&gt;=-999999999",Irrigation!$T$8:$T$408,"=Depreciation (Depn)")+(SUMIFS(Irrigation!AD8:AD408,Irrigation!AD8:AD408,"&gt;=-999999999",Irrigation!$T$8:$T$408,"=Both (Depn &amp; CIAC)")))-SUMIFS(Irrigation!$Z$8:$Z$408,Irrigation!$Z$8:$Z$408,"&gt;=-999999999",Irrigation!$W$8:$W$408,"&gt;" &amp;Irrigation!$B$8, Irrigation!$T$8:$T$408, "=Depreciation (Depn)")-SUMIFS(Irrigation!$Z$8:$Z$408,Irrigation!$Z$8:$Z$408,"&gt;=-999999999",Irrigation!$W$8:$W$408,"&gt;" &amp;Irrigation!$B$8,Irrigation!$T$8:$T$408, "=Both (Depn &amp; CIAC)"))+((SUMIFS(Irrigation!$AD$8:$AD$408,Irrigation!AD8:AD408,"&gt;=-999999999",Irrigation!$T$8:$T$408,"=Acquisition Adjustment"))-SUMIFS(Irrigation!$Z$8:$Z$408,Irrigation!$Z$8:$Z$408,"&gt;=-999999999",Irrigation!$W$8:$W$408,"&gt;" &amp;Irrigation!$B$8, Irrigation!$T$8:$T$408, "=Acquisition Adjustment"))-((SUMIFS(Irrigation!AD8:AD408,Irrigation!AD8:AD408,"&gt;=-999999999",Irrigation!$T$8:$T$408,"=Contribution in Aid of Construction (CIAC)")+(SUMIFS(Irrigation!AD8:AD408,Irrigation!AD8:AD408,"&gt;=-999999999",Irrigation!$T$8:$T$408,"=Both (Depn &amp; CIAC)"))+SUMIFS(Irrigation!$Z$8:$Z$408,Irrigation!$Z$8:$Z$408,"&gt;=-999999999",Irrigation!$W$8:$W$408,"&gt;" &amp;Irrigation!$B$8, Irrigation!$T$8:$T$408, "=Contribution in Aid of Construction (CIAC)")-SUMIFS(Irrigation!$Z$8:$Z$408,Irrigation!$Z$8:$Z$408,"&gt;=-999999999",Irrigation!$W$8:$W$408,"&gt;" &amp;Irrigation!$B$8, Irrigation!$T$8:$T$408, "=Both (Depn &amp; CIAC)")))</f>
        <v>16070.843842257171</v>
      </c>
      <c r="AE6" s="357"/>
      <c r="AF6" s="357"/>
      <c r="AH6" s="44"/>
      <c r="AI6" s="45"/>
      <c r="AJ6" s="45">
        <f t="shared" ref="AJ6:AT6" si="0">COUNTIFS(AJ8:AJ1508, "&gt;-999999999999999", AJ8:AJ1508, "&gt;=0")</f>
        <v>86</v>
      </c>
      <c r="AK6" s="45">
        <f t="shared" si="0"/>
        <v>0</v>
      </c>
      <c r="AL6" s="45">
        <f t="shared" si="0"/>
        <v>81</v>
      </c>
      <c r="AM6" s="45">
        <f t="shared" si="0"/>
        <v>0</v>
      </c>
      <c r="AN6" s="45">
        <f t="shared" si="0"/>
        <v>87</v>
      </c>
      <c r="AO6" s="45">
        <f t="shared" si="0"/>
        <v>0</v>
      </c>
      <c r="AP6" s="45">
        <f t="shared" si="0"/>
        <v>92</v>
      </c>
      <c r="AQ6" s="45">
        <f t="shared" si="0"/>
        <v>0</v>
      </c>
      <c r="AR6" s="45">
        <f t="shared" si="0"/>
        <v>92</v>
      </c>
      <c r="AS6" s="45">
        <f t="shared" si="0"/>
        <v>0</v>
      </c>
      <c r="AT6" s="45">
        <f t="shared" si="0"/>
        <v>86</v>
      </c>
      <c r="AU6" s="45">
        <f>COUNTIFS(AU8:AU1508, "&gt;-999999999999999", AU8:AU1508, "&gt;=0")</f>
        <v>0</v>
      </c>
      <c r="AV6" s="1030">
        <f>SUM(AJ8:AU528)</f>
        <v>2491956.5881283423</v>
      </c>
      <c r="AW6" s="1028">
        <v>0.15</v>
      </c>
      <c r="AX6" s="762">
        <f>'Sch 5 NTG Factor'!$I$23</f>
        <v>0.15</v>
      </c>
      <c r="AZ6" s="761">
        <v>0.14202000000000001</v>
      </c>
      <c r="BA6" s="763">
        <f>'Sch 5 NTG Factor'!$I$25</f>
        <v>0.14217149999999998</v>
      </c>
    </row>
    <row r="7" spans="1:56" s="13" customFormat="1" ht="31" x14ac:dyDescent="0.35">
      <c r="A7" s="485"/>
      <c r="B7" s="999"/>
      <c r="D7" s="902"/>
      <c r="E7" s="1000"/>
      <c r="F7" s="902"/>
      <c r="G7" s="1000"/>
      <c r="I7" s="495"/>
      <c r="J7" s="1001"/>
      <c r="K7" s="1128"/>
      <c r="L7" s="338"/>
      <c r="N7" s="1002"/>
      <c r="O7" s="1003"/>
      <c r="P7" s="1127"/>
      <c r="Q7" s="67"/>
      <c r="R7" s="202"/>
      <c r="T7" s="1004"/>
      <c r="U7" s="1128"/>
      <c r="V7" s="1128"/>
      <c r="W7" s="1128"/>
      <c r="X7" s="1128"/>
      <c r="Y7" s="1128"/>
      <c r="Z7" s="1011">
        <f>SUM(Z8:Z19)</f>
        <v>39630.152000000002</v>
      </c>
      <c r="AA7" s="1005"/>
      <c r="AB7" s="1005"/>
      <c r="AC7" s="1011">
        <f t="shared" ref="AC7:AD7" si="1">SUM(AC8:AC19)</f>
        <v>15707.293121461185</v>
      </c>
      <c r="AD7" s="1011">
        <f t="shared" si="1"/>
        <v>23922.858878538816</v>
      </c>
      <c r="AE7" s="357"/>
      <c r="AF7" s="357"/>
      <c r="AH7" s="1006">
        <f>COUNT(AH8:AH113)</f>
        <v>105</v>
      </c>
      <c r="AI7" s="1006"/>
      <c r="AJ7" s="1006"/>
      <c r="AK7" s="1006"/>
      <c r="AL7" s="1006"/>
      <c r="AM7" s="1006"/>
      <c r="AN7" s="1006"/>
      <c r="AO7" s="1006"/>
      <c r="AP7" s="1006"/>
      <c r="AQ7" s="1006"/>
      <c r="AR7" s="1006"/>
      <c r="AS7" s="1006"/>
      <c r="AT7" s="1006"/>
      <c r="AU7" s="1007"/>
      <c r="AV7" s="1126" t="s">
        <v>842</v>
      </c>
      <c r="AW7" s="1008"/>
      <c r="AX7" s="1008" t="s">
        <v>850</v>
      </c>
      <c r="AY7" s="1033">
        <f>AVERAGE(AX8:AX102)</f>
        <v>1574.9757525686475</v>
      </c>
      <c r="AZ7" s="1009"/>
      <c r="BA7" s="1010"/>
    </row>
    <row r="8" spans="1:56" ht="15.9" customHeight="1" x14ac:dyDescent="0.35">
      <c r="A8" s="485" t="s">
        <v>383</v>
      </c>
      <c r="B8" s="823">
        <v>42004</v>
      </c>
      <c r="D8" s="1129" t="s">
        <v>309</v>
      </c>
      <c r="E8" s="78">
        <f>15986.58+1314.98</f>
        <v>17301.560000000001</v>
      </c>
      <c r="F8" s="1129" t="s">
        <v>747</v>
      </c>
      <c r="G8" s="78"/>
      <c r="I8" s="930" t="s">
        <v>391</v>
      </c>
      <c r="J8" s="46">
        <v>0</v>
      </c>
      <c r="K8" s="47"/>
      <c r="L8" s="48"/>
      <c r="N8" s="49">
        <v>2009</v>
      </c>
      <c r="O8" s="50" t="s">
        <v>819</v>
      </c>
      <c r="P8" s="51" t="s">
        <v>820</v>
      </c>
      <c r="Q8" s="52">
        <v>308142.45</v>
      </c>
      <c r="R8" s="53">
        <v>1.4999999999999999E-2</v>
      </c>
      <c r="T8" s="914" t="s">
        <v>815</v>
      </c>
      <c r="U8" s="915" t="s">
        <v>793</v>
      </c>
      <c r="V8" s="915" t="s">
        <v>824</v>
      </c>
      <c r="W8" s="1012">
        <v>36362</v>
      </c>
      <c r="X8" s="917">
        <v>39</v>
      </c>
      <c r="Y8" s="918"/>
      <c r="Z8" s="919">
        <f>49537.69*80%</f>
        <v>39630.152000000002</v>
      </c>
      <c r="AA8" s="839">
        <f t="shared" ref="AA8:AA71" si="2">AC8-AB8</f>
        <v>1016.1577435897434</v>
      </c>
      <c r="AB8" s="839">
        <f t="shared" ref="AB8:AB71" si="3">IF((DATE(YEAR(B$8),MONTH(B$8),DAY(B$8))-365)&lt;DATE(YEAR($W8),MONTH($W8),DAY($W8)),0,IF(AND((YEAR(B$8)-YEAR($W8)-1)&gt;=$X8,(((DATE(YEAR(B$8),MONTH(B$8),DAY(B$8))-365)-DATE(YEAR($W8),MONTH($W8),DAY($W8))))&gt;=$X8),$Z8-($Z8*$Y8),((SLN($Z8,$Z8*$Y8,$X8)/12/365)*12*(((DATE(YEAR(B$8),MONTH(B$8),DAY(B$8))-365)-DATE(YEAR($W8),MONTH($W8),DAY($W8)))))))</f>
        <v>14691.135377871442</v>
      </c>
      <c r="AC8" s="839">
        <f t="shared" ref="AC8:AC71" si="4">IF((DATE(YEAR(B$8),MONTH(B$8),DAY(B$8)))&lt;DATE(YEAR($W8),MONTH($W8),DAY($W8)),0,IF(AND((YEAR(B$8)-YEAR($W8))&gt;=$X8,(((DATE(YEAR(B$8),MONTH(B$8),DAY(B$8)))-DATE(YEAR($W8),MONTH($W8),DAY($W8))))&gt;=$X8),$Z8-($Z8*$Y8),((SLN($Z8,$Z8*$Y8,$X8)/12/365)*12*(((DATE(YEAR(B$8),MONTH(B$8),DAY(B$8)))-DATE(YEAR($W8),MONTH($W8),DAY($W8)))))))</f>
        <v>15707.293121461185</v>
      </c>
      <c r="AD8" s="840">
        <f t="shared" ref="AD8:AD71" si="5">IF(DATE(YEAR(B$8),MONTH(B$8),DAY(B$8))&lt;DATE(YEAR($W8),MONTH($W8),DAY($W8)),0,(($Z8-AC8)))</f>
        <v>23922.858878538816</v>
      </c>
      <c r="AE8" s="357"/>
      <c r="AF8" s="357" t="s">
        <v>787</v>
      </c>
      <c r="AG8" s="9">
        <v>10</v>
      </c>
      <c r="AH8" s="976">
        <v>272749</v>
      </c>
      <c r="AI8" s="782">
        <v>1</v>
      </c>
      <c r="AJ8" s="993">
        <f t="shared" ref="AJ8:AJ71" si="6">AV8/2</f>
        <v>99.5</v>
      </c>
      <c r="AK8" s="994"/>
      <c r="AL8" s="995"/>
      <c r="AM8" s="994"/>
      <c r="AN8" s="944"/>
      <c r="AO8" s="994"/>
      <c r="AP8" s="944"/>
      <c r="AQ8" s="994"/>
      <c r="AR8" s="944"/>
      <c r="AS8" s="994"/>
      <c r="AT8" s="993">
        <f t="shared" ref="AT8:AT71" si="7">AV8/2</f>
        <v>99.5</v>
      </c>
      <c r="AU8" s="996"/>
      <c r="AV8" s="1031">
        <v>199</v>
      </c>
      <c r="AX8" s="1036">
        <f>AVERAGE(AJ8:AT8)</f>
        <v>99.5</v>
      </c>
      <c r="AY8" s="9" t="s">
        <v>851</v>
      </c>
      <c r="BD8" s="9">
        <v>0.625</v>
      </c>
    </row>
    <row r="9" spans="1:56" ht="15.9" customHeight="1" x14ac:dyDescent="0.35">
      <c r="A9" s="486" t="s">
        <v>419</v>
      </c>
      <c r="B9" s="822" t="s">
        <v>228</v>
      </c>
      <c r="D9" s="1129" t="s">
        <v>737</v>
      </c>
      <c r="E9" s="78"/>
      <c r="F9" s="1129" t="s">
        <v>124</v>
      </c>
      <c r="G9" s="78">
        <v>1938.44</v>
      </c>
      <c r="I9" s="930" t="s">
        <v>392</v>
      </c>
      <c r="J9" s="46"/>
      <c r="K9" s="47"/>
      <c r="L9" s="48"/>
      <c r="N9" s="49">
        <v>2008</v>
      </c>
      <c r="O9" s="50" t="s">
        <v>821</v>
      </c>
      <c r="P9" s="51" t="s">
        <v>822</v>
      </c>
      <c r="Q9" s="52">
        <v>114699.88</v>
      </c>
      <c r="R9" s="53">
        <v>0.08</v>
      </c>
      <c r="T9" s="914"/>
      <c r="U9" s="915"/>
      <c r="V9" s="915"/>
      <c r="W9" s="916"/>
      <c r="X9" s="917"/>
      <c r="Y9" s="918"/>
      <c r="Z9" s="919"/>
      <c r="AA9" s="839"/>
      <c r="AB9" s="839"/>
      <c r="AC9" s="839"/>
      <c r="AD9" s="840"/>
      <c r="AE9" s="357"/>
      <c r="AF9" s="357" t="s">
        <v>788</v>
      </c>
      <c r="AG9" s="9">
        <v>5</v>
      </c>
      <c r="AH9" s="976">
        <v>372748</v>
      </c>
      <c r="AI9" s="782">
        <v>1</v>
      </c>
      <c r="AJ9" s="993"/>
      <c r="AK9" s="994"/>
      <c r="AL9" s="995"/>
      <c r="AM9" s="994"/>
      <c r="AN9" s="944"/>
      <c r="AO9" s="994"/>
      <c r="AP9" s="944"/>
      <c r="AQ9" s="994"/>
      <c r="AR9" s="944"/>
      <c r="AS9" s="994"/>
      <c r="AT9" s="993"/>
      <c r="AU9" s="996"/>
      <c r="AV9" s="1031"/>
      <c r="AX9" s="1037"/>
      <c r="BD9" s="9">
        <v>0.75</v>
      </c>
    </row>
    <row r="10" spans="1:56" ht="15.9" customHeight="1" x14ac:dyDescent="0.35">
      <c r="A10" s="486" t="s">
        <v>689</v>
      </c>
      <c r="B10" s="821">
        <v>1</v>
      </c>
      <c r="D10" s="1129" t="s">
        <v>771</v>
      </c>
      <c r="E10" s="78"/>
      <c r="F10" s="1129" t="s">
        <v>311</v>
      </c>
      <c r="G10" s="78"/>
      <c r="I10" s="930" t="s">
        <v>393</v>
      </c>
      <c r="J10" s="59"/>
      <c r="K10" s="60"/>
      <c r="L10" s="61"/>
      <c r="N10" s="49">
        <v>2008</v>
      </c>
      <c r="O10" s="50" t="s">
        <v>823</v>
      </c>
      <c r="P10" s="51" t="s">
        <v>822</v>
      </c>
      <c r="Q10" s="52">
        <v>41067.01</v>
      </c>
      <c r="R10" s="53">
        <v>0.08</v>
      </c>
      <c r="T10" s="914"/>
      <c r="U10" s="915"/>
      <c r="V10" s="915"/>
      <c r="W10" s="1012"/>
      <c r="X10" s="917"/>
      <c r="Y10" s="918"/>
      <c r="Z10" s="919"/>
      <c r="AA10" s="839"/>
      <c r="AB10" s="839"/>
      <c r="AC10" s="1013"/>
      <c r="AD10" s="840"/>
      <c r="AE10" s="357"/>
      <c r="AF10" s="357" t="s">
        <v>789</v>
      </c>
      <c r="AG10" s="9">
        <v>15</v>
      </c>
      <c r="AH10" s="976">
        <v>372750</v>
      </c>
      <c r="AI10" s="782">
        <v>1</v>
      </c>
      <c r="AJ10" s="993">
        <f t="shared" si="6"/>
        <v>46</v>
      </c>
      <c r="AK10" s="994"/>
      <c r="AL10" s="995"/>
      <c r="AM10" s="994"/>
      <c r="AN10" s="944"/>
      <c r="AO10" s="994"/>
      <c r="AP10" s="944"/>
      <c r="AQ10" s="994"/>
      <c r="AR10" s="944"/>
      <c r="AS10" s="994"/>
      <c r="AT10" s="993">
        <f t="shared" si="7"/>
        <v>46</v>
      </c>
      <c r="AU10" s="996"/>
      <c r="AV10" s="1031">
        <v>92</v>
      </c>
      <c r="AX10" s="1037">
        <f t="shared" ref="AX10:AX73" si="8">AVERAGE(AJ10:AT10)</f>
        <v>46</v>
      </c>
      <c r="AY10" s="1035">
        <f>+AX10-$AY$7</f>
        <v>-1528.9757525686475</v>
      </c>
      <c r="BD10" s="9">
        <v>1</v>
      </c>
    </row>
    <row r="11" spans="1:56" ht="15.9" customHeight="1" x14ac:dyDescent="0.35">
      <c r="A11" s="487" t="s">
        <v>415</v>
      </c>
      <c r="B11" s="822"/>
      <c r="D11" s="1129" t="s">
        <v>762</v>
      </c>
      <c r="E11" s="78">
        <v>851.62</v>
      </c>
      <c r="F11" s="1129" t="s">
        <v>748</v>
      </c>
      <c r="G11" s="78"/>
      <c r="I11" s="930" t="s">
        <v>555</v>
      </c>
      <c r="J11" s="59">
        <v>136922.6</v>
      </c>
      <c r="K11" s="937"/>
      <c r="L11" s="61">
        <f>-J11+K63+L63+L66</f>
        <v>-67922.600000000006</v>
      </c>
      <c r="N11" s="49"/>
      <c r="O11" s="50"/>
      <c r="P11" s="51"/>
      <c r="Q11" s="52"/>
      <c r="R11" s="53"/>
      <c r="T11" s="914"/>
      <c r="U11" s="915"/>
      <c r="V11" s="915"/>
      <c r="W11" s="1012"/>
      <c r="X11" s="917"/>
      <c r="Y11" s="918"/>
      <c r="Z11" s="919"/>
      <c r="AA11" s="839"/>
      <c r="AB11" s="839"/>
      <c r="AC11" s="1013"/>
      <c r="AD11" s="840"/>
      <c r="AE11" s="357"/>
      <c r="AF11" s="357" t="s">
        <v>790</v>
      </c>
      <c r="AG11" s="9">
        <v>100</v>
      </c>
      <c r="AH11" s="976">
        <v>372751</v>
      </c>
      <c r="AI11" s="782">
        <v>1</v>
      </c>
      <c r="AJ11" s="993">
        <f t="shared" si="6"/>
        <v>7</v>
      </c>
      <c r="AK11" s="994"/>
      <c r="AL11" s="995"/>
      <c r="AM11" s="994"/>
      <c r="AN11" s="944"/>
      <c r="AO11" s="994"/>
      <c r="AP11" s="944"/>
      <c r="AQ11" s="994"/>
      <c r="AR11" s="944"/>
      <c r="AS11" s="994"/>
      <c r="AT11" s="993">
        <f t="shared" si="7"/>
        <v>7</v>
      </c>
      <c r="AU11" s="996"/>
      <c r="AV11" s="1031">
        <v>14</v>
      </c>
      <c r="AX11" s="1037">
        <f t="shared" si="8"/>
        <v>7</v>
      </c>
      <c r="AY11" s="1035">
        <f t="shared" ref="AY11:AY74" si="9">+AX11-$AY$7</f>
        <v>-1567.9757525686475</v>
      </c>
      <c r="BD11" s="9">
        <v>1.5</v>
      </c>
    </row>
    <row r="12" spans="1:56" ht="15.9" customHeight="1" x14ac:dyDescent="0.35">
      <c r="A12" s="487" t="s">
        <v>416</v>
      </c>
      <c r="B12" s="822">
        <v>0</v>
      </c>
      <c r="D12" s="1129" t="s">
        <v>765</v>
      </c>
      <c r="E12" s="78"/>
      <c r="F12" s="1129" t="s">
        <v>756</v>
      </c>
      <c r="G12" s="78"/>
      <c r="I12" s="930" t="s">
        <v>357</v>
      </c>
      <c r="J12" s="59"/>
      <c r="K12" s="60"/>
      <c r="L12" s="61"/>
      <c r="N12" s="49"/>
      <c r="O12" s="50"/>
      <c r="P12" s="51"/>
      <c r="Q12" s="52"/>
      <c r="R12" s="53"/>
      <c r="T12" s="914"/>
      <c r="U12" s="915"/>
      <c r="V12" s="915"/>
      <c r="W12" s="916"/>
      <c r="X12" s="917"/>
      <c r="Y12" s="918"/>
      <c r="Z12" s="919"/>
      <c r="AA12" s="839"/>
      <c r="AB12" s="839"/>
      <c r="AC12" s="839"/>
      <c r="AD12" s="840"/>
      <c r="AE12" s="357"/>
      <c r="AF12" s="357" t="s">
        <v>791</v>
      </c>
      <c r="AG12" s="9">
        <v>50</v>
      </c>
      <c r="AH12" s="977">
        <v>599980</v>
      </c>
      <c r="AI12" s="782">
        <v>1</v>
      </c>
      <c r="AJ12" s="993">
        <f t="shared" si="6"/>
        <v>85</v>
      </c>
      <c r="AK12" s="994"/>
      <c r="AL12" s="995">
        <v>60</v>
      </c>
      <c r="AM12" s="994"/>
      <c r="AN12" s="944"/>
      <c r="AO12" s="994"/>
      <c r="AP12" s="944"/>
      <c r="AQ12" s="994"/>
      <c r="AR12" s="944"/>
      <c r="AS12" s="994"/>
      <c r="AT12" s="993">
        <f t="shared" si="7"/>
        <v>85</v>
      </c>
      <c r="AU12" s="996"/>
      <c r="AV12" s="1031">
        <v>170</v>
      </c>
      <c r="AX12" s="1037">
        <f t="shared" si="8"/>
        <v>76.666666666666671</v>
      </c>
      <c r="AY12" s="1035">
        <f t="shared" si="9"/>
        <v>-1498.3090859019808</v>
      </c>
      <c r="BD12" s="9">
        <v>2</v>
      </c>
    </row>
    <row r="13" spans="1:56" ht="15.9" customHeight="1" thickBot="1" x14ac:dyDescent="0.4">
      <c r="A13" s="487" t="s">
        <v>417</v>
      </c>
      <c r="B13" s="822">
        <v>92</v>
      </c>
      <c r="C13" s="94">
        <f>SUM(B11:B13)</f>
        <v>92</v>
      </c>
      <c r="D13" s="1129" t="s">
        <v>763</v>
      </c>
      <c r="E13" s="78"/>
      <c r="F13" s="1129" t="s">
        <v>757</v>
      </c>
      <c r="G13" s="78"/>
      <c r="H13" s="62"/>
      <c r="I13" s="930" t="s">
        <v>123</v>
      </c>
      <c r="J13" s="63">
        <v>0</v>
      </c>
      <c r="K13" s="64"/>
      <c r="L13" s="65"/>
      <c r="N13" s="49"/>
      <c r="O13" s="50"/>
      <c r="P13" s="51"/>
      <c r="Q13" s="52"/>
      <c r="R13" s="53"/>
      <c r="T13" s="914"/>
      <c r="U13" s="915"/>
      <c r="V13" s="915"/>
      <c r="W13" s="916"/>
      <c r="X13" s="917"/>
      <c r="Y13" s="918"/>
      <c r="Z13" s="919"/>
      <c r="AA13" s="839"/>
      <c r="AB13" s="839"/>
      <c r="AC13" s="839"/>
      <c r="AD13" s="840"/>
      <c r="AE13" s="357"/>
      <c r="AF13" s="357" t="s">
        <v>792</v>
      </c>
      <c r="AG13" s="9">
        <v>40</v>
      </c>
      <c r="AH13" s="976">
        <v>3224752</v>
      </c>
      <c r="AI13" s="782">
        <v>1</v>
      </c>
      <c r="AJ13" s="993">
        <f t="shared" si="6"/>
        <v>67.5</v>
      </c>
      <c r="AK13" s="994"/>
      <c r="AL13" s="993">
        <v>32</v>
      </c>
      <c r="AM13" s="994"/>
      <c r="AN13" s="993">
        <v>656</v>
      </c>
      <c r="AO13" s="994"/>
      <c r="AP13" s="993">
        <v>609</v>
      </c>
      <c r="AQ13" s="994"/>
      <c r="AR13" s="993">
        <v>523</v>
      </c>
      <c r="AS13" s="994"/>
      <c r="AT13" s="993">
        <f t="shared" si="7"/>
        <v>67.5</v>
      </c>
      <c r="AU13" s="996"/>
      <c r="AV13" s="1031">
        <v>135</v>
      </c>
      <c r="AX13" s="1037">
        <f t="shared" si="8"/>
        <v>325.83333333333331</v>
      </c>
      <c r="AY13" s="1035">
        <f t="shared" si="9"/>
        <v>-1249.1424192353143</v>
      </c>
      <c r="BD13" s="9">
        <v>3</v>
      </c>
    </row>
    <row r="14" spans="1:56" ht="15.9" customHeight="1" x14ac:dyDescent="0.35">
      <c r="A14" s="1151" t="s">
        <v>721</v>
      </c>
      <c r="B14" s="1152"/>
      <c r="D14" s="1129" t="s">
        <v>764</v>
      </c>
      <c r="E14" s="78"/>
      <c r="F14" s="1129" t="s">
        <v>312</v>
      </c>
      <c r="G14" s="78"/>
      <c r="H14" s="13"/>
      <c r="I14" s="492" t="s">
        <v>643</v>
      </c>
      <c r="J14" s="66">
        <f>SUM(J8:J13)</f>
        <v>136922.6</v>
      </c>
      <c r="K14" s="67">
        <f>SUM(K8:K13)</f>
        <v>0</v>
      </c>
      <c r="L14" s="68">
        <f>SUM(L8:L13)</f>
        <v>-67922.600000000006</v>
      </c>
      <c r="N14" s="49"/>
      <c r="O14" s="50"/>
      <c r="P14" s="51"/>
      <c r="Q14" s="52"/>
      <c r="R14" s="53"/>
      <c r="T14" s="914"/>
      <c r="U14" s="915"/>
      <c r="V14" s="915"/>
      <c r="W14" s="1012"/>
      <c r="X14" s="917"/>
      <c r="Y14" s="918"/>
      <c r="Z14" s="919"/>
      <c r="AA14" s="839"/>
      <c r="AB14" s="839"/>
      <c r="AC14" s="839"/>
      <c r="AD14" s="840"/>
      <c r="AE14" s="357"/>
      <c r="AF14" s="357" t="s">
        <v>793</v>
      </c>
      <c r="AG14" s="9">
        <v>35</v>
      </c>
      <c r="AH14" s="976">
        <v>3224753</v>
      </c>
      <c r="AI14" s="782">
        <v>1</v>
      </c>
      <c r="AJ14" s="993">
        <f t="shared" si="6"/>
        <v>43.5</v>
      </c>
      <c r="AK14" s="994"/>
      <c r="AL14" s="993">
        <v>72</v>
      </c>
      <c r="AM14" s="994"/>
      <c r="AN14" s="993">
        <v>206</v>
      </c>
      <c r="AO14" s="994"/>
      <c r="AP14" s="993">
        <v>714</v>
      </c>
      <c r="AQ14" s="994"/>
      <c r="AR14" s="993">
        <v>1244</v>
      </c>
      <c r="AS14" s="994"/>
      <c r="AT14" s="993">
        <f t="shared" si="7"/>
        <v>43.5</v>
      </c>
      <c r="AU14" s="996"/>
      <c r="AV14" s="1031">
        <v>87</v>
      </c>
      <c r="AX14" s="1037">
        <f t="shared" si="8"/>
        <v>387.16666666666669</v>
      </c>
      <c r="AY14" s="1035">
        <f t="shared" si="9"/>
        <v>-1187.8090859019808</v>
      </c>
      <c r="BD14" s="9">
        <v>4</v>
      </c>
    </row>
    <row r="15" spans="1:56" ht="15.9" customHeight="1" x14ac:dyDescent="0.35">
      <c r="A15" s="488" t="s">
        <v>270</v>
      </c>
      <c r="B15" s="824">
        <v>18</v>
      </c>
      <c r="D15" s="1129" t="s">
        <v>734</v>
      </c>
      <c r="E15" s="78"/>
      <c r="F15" s="1129" t="s">
        <v>773</v>
      </c>
      <c r="G15" s="78"/>
      <c r="H15" s="13"/>
      <c r="I15" s="493"/>
      <c r="J15" s="69"/>
      <c r="K15" s="70"/>
      <c r="L15" s="71"/>
      <c r="N15" s="49"/>
      <c r="O15" s="50"/>
      <c r="P15" s="51"/>
      <c r="Q15" s="52"/>
      <c r="R15" s="53"/>
      <c r="T15" s="914"/>
      <c r="U15" s="915"/>
      <c r="V15" s="915"/>
      <c r="W15" s="916"/>
      <c r="X15" s="917"/>
      <c r="Y15" s="918"/>
      <c r="Z15" s="919"/>
      <c r="AA15" s="839"/>
      <c r="AB15" s="839"/>
      <c r="AC15" s="839"/>
      <c r="AD15" s="840"/>
      <c r="AE15" s="357"/>
      <c r="AF15" s="357" t="s">
        <v>794</v>
      </c>
      <c r="AG15" s="9">
        <v>20</v>
      </c>
      <c r="AH15" s="976">
        <v>3224754</v>
      </c>
      <c r="AI15" s="782">
        <v>1</v>
      </c>
      <c r="AJ15" s="993">
        <f t="shared" si="6"/>
        <v>76</v>
      </c>
      <c r="AK15" s="994"/>
      <c r="AL15" s="993">
        <v>26</v>
      </c>
      <c r="AM15" s="994"/>
      <c r="AN15" s="993">
        <v>415</v>
      </c>
      <c r="AO15" s="994"/>
      <c r="AP15" s="993">
        <v>409</v>
      </c>
      <c r="AQ15" s="994"/>
      <c r="AR15" s="993">
        <v>425</v>
      </c>
      <c r="AS15" s="994"/>
      <c r="AT15" s="993">
        <f t="shared" si="7"/>
        <v>76</v>
      </c>
      <c r="AU15" s="996"/>
      <c r="AV15" s="1031">
        <v>152</v>
      </c>
      <c r="AX15" s="1037">
        <f t="shared" si="8"/>
        <v>237.83333333333334</v>
      </c>
      <c r="AY15" s="1035">
        <f t="shared" si="9"/>
        <v>-1337.1424192353143</v>
      </c>
      <c r="BD15" s="9">
        <v>6</v>
      </c>
    </row>
    <row r="16" spans="1:56" ht="15.9" customHeight="1" x14ac:dyDescent="0.35">
      <c r="A16" s="487" t="s">
        <v>290</v>
      </c>
      <c r="B16" s="1087">
        <v>1.1200000000000001</v>
      </c>
      <c r="C16" s="9">
        <v>1.5</v>
      </c>
      <c r="D16" s="1129" t="s">
        <v>733</v>
      </c>
      <c r="E16" s="78"/>
      <c r="F16" s="1129" t="s">
        <v>749</v>
      </c>
      <c r="G16" s="78"/>
      <c r="I16" s="494" t="s">
        <v>34</v>
      </c>
      <c r="J16" s="72"/>
      <c r="K16" s="73"/>
      <c r="L16" s="74"/>
      <c r="N16" s="49"/>
      <c r="O16" s="50"/>
      <c r="P16" s="51"/>
      <c r="Q16" s="52"/>
      <c r="R16" s="53"/>
      <c r="T16" s="914"/>
      <c r="U16" s="915"/>
      <c r="V16" s="915"/>
      <c r="W16" s="1012"/>
      <c r="X16" s="917"/>
      <c r="Y16" s="918"/>
      <c r="Z16" s="919"/>
      <c r="AA16" s="839"/>
      <c r="AB16" s="839"/>
      <c r="AC16" s="839"/>
      <c r="AD16" s="840"/>
      <c r="AE16" s="357"/>
      <c r="AF16" s="357" t="s">
        <v>795</v>
      </c>
      <c r="AG16" s="9">
        <v>30</v>
      </c>
      <c r="AH16" s="976">
        <v>3224755</v>
      </c>
      <c r="AI16" s="782">
        <v>1</v>
      </c>
      <c r="AJ16" s="993">
        <f t="shared" si="6"/>
        <v>543.5</v>
      </c>
      <c r="AK16" s="994"/>
      <c r="AL16" s="993">
        <v>99</v>
      </c>
      <c r="AM16" s="994"/>
      <c r="AN16" s="993">
        <v>1800</v>
      </c>
      <c r="AO16" s="994"/>
      <c r="AP16" s="993">
        <v>1517</v>
      </c>
      <c r="AQ16" s="994"/>
      <c r="AR16" s="993">
        <v>1600</v>
      </c>
      <c r="AS16" s="994"/>
      <c r="AT16" s="993">
        <f t="shared" si="7"/>
        <v>543.5</v>
      </c>
      <c r="AU16" s="996"/>
      <c r="AV16" s="1032">
        <v>1087</v>
      </c>
      <c r="AX16" s="1037">
        <f t="shared" si="8"/>
        <v>1017.1666666666666</v>
      </c>
      <c r="AY16" s="1035">
        <f t="shared" si="9"/>
        <v>-557.80908590198089</v>
      </c>
    </row>
    <row r="17" spans="1:51" ht="15.9" customHeight="1" thickBot="1" x14ac:dyDescent="0.4">
      <c r="A17" s="487" t="s">
        <v>292</v>
      </c>
      <c r="B17" s="825">
        <v>0</v>
      </c>
      <c r="D17" s="1129" t="s">
        <v>756</v>
      </c>
      <c r="E17" s="78"/>
      <c r="F17" s="1129" t="s">
        <v>752</v>
      </c>
      <c r="G17" s="88"/>
      <c r="I17" s="930" t="s">
        <v>549</v>
      </c>
      <c r="J17" s="76">
        <v>0</v>
      </c>
      <c r="K17" s="77"/>
      <c r="L17" s="78"/>
      <c r="N17" s="49"/>
      <c r="O17" s="50"/>
      <c r="P17" s="51"/>
      <c r="Q17" s="52"/>
      <c r="R17" s="53"/>
      <c r="T17" s="914"/>
      <c r="U17" s="915"/>
      <c r="V17" s="915"/>
      <c r="W17" s="1012"/>
      <c r="X17" s="917"/>
      <c r="Y17" s="918"/>
      <c r="Z17" s="919"/>
      <c r="AA17" s="839"/>
      <c r="AB17" s="839"/>
      <c r="AC17" s="839"/>
      <c r="AD17" s="840"/>
      <c r="AE17" s="357"/>
      <c r="AF17" s="357" t="s">
        <v>796</v>
      </c>
      <c r="AG17" s="9">
        <v>25</v>
      </c>
      <c r="AH17" s="977">
        <v>3271276</v>
      </c>
      <c r="AI17" s="782">
        <v>1</v>
      </c>
      <c r="AJ17" s="993">
        <f t="shared" si="6"/>
        <v>0.66844919786096257</v>
      </c>
      <c r="AK17" s="994"/>
      <c r="AL17" s="993">
        <f>670/7.48</f>
        <v>89.572192513368975</v>
      </c>
      <c r="AM17" s="994"/>
      <c r="AN17" s="993">
        <f>1600/7.48</f>
        <v>213.903743315508</v>
      </c>
      <c r="AO17" s="994"/>
      <c r="AP17" s="993">
        <f>3380/7.48</f>
        <v>451.87165775401064</v>
      </c>
      <c r="AQ17" s="994"/>
      <c r="AR17" s="993">
        <f>7230/7.48</f>
        <v>966.5775401069518</v>
      </c>
      <c r="AS17" s="994"/>
      <c r="AT17" s="993">
        <f t="shared" si="7"/>
        <v>0.66844919786096257</v>
      </c>
      <c r="AU17" s="996"/>
      <c r="AV17" s="1032">
        <v>1.3368983957219251</v>
      </c>
      <c r="AX17" s="1037">
        <f t="shared" si="8"/>
        <v>287.2103386809269</v>
      </c>
      <c r="AY17" s="1035">
        <f t="shared" si="9"/>
        <v>-1287.7654138877206</v>
      </c>
    </row>
    <row r="18" spans="1:51" ht="15.9" customHeight="1" x14ac:dyDescent="0.35">
      <c r="A18" s="487" t="s">
        <v>294</v>
      </c>
      <c r="B18" s="825">
        <v>0</v>
      </c>
      <c r="D18" s="1129" t="s">
        <v>757</v>
      </c>
      <c r="E18" s="78"/>
      <c r="F18" s="884" t="s">
        <v>313</v>
      </c>
      <c r="G18" s="68">
        <f>SUM(G8:G17)</f>
        <v>1938.44</v>
      </c>
      <c r="I18" s="930" t="s">
        <v>550</v>
      </c>
      <c r="J18" s="76">
        <v>0</v>
      </c>
      <c r="K18" s="77"/>
      <c r="L18" s="78"/>
      <c r="N18" s="49"/>
      <c r="O18" s="50"/>
      <c r="P18" s="51"/>
      <c r="Q18" s="52"/>
      <c r="R18" s="53"/>
      <c r="T18" s="914"/>
      <c r="U18" s="915"/>
      <c r="V18" s="915"/>
      <c r="W18" s="1012"/>
      <c r="X18" s="917"/>
      <c r="Y18" s="918"/>
      <c r="Z18" s="919"/>
      <c r="AA18" s="839"/>
      <c r="AB18" s="839"/>
      <c r="AC18" s="1013"/>
      <c r="AD18" s="840"/>
      <c r="AE18" s="357"/>
      <c r="AF18" s="357" t="s">
        <v>797</v>
      </c>
      <c r="AG18" s="9">
        <v>7</v>
      </c>
      <c r="AH18" s="977">
        <v>3271277</v>
      </c>
      <c r="AI18" s="782">
        <v>1</v>
      </c>
      <c r="AJ18" s="993">
        <f t="shared" si="6"/>
        <v>12.700534759358288</v>
      </c>
      <c r="AK18" s="994"/>
      <c r="AL18" s="993">
        <f>600/7.48</f>
        <v>80.213903743315498</v>
      </c>
      <c r="AM18" s="994"/>
      <c r="AN18" s="993">
        <f>2850/7.48</f>
        <v>381.01604278074865</v>
      </c>
      <c r="AO18" s="994"/>
      <c r="AP18" s="993">
        <f>6160/7.48</f>
        <v>823.52941176470586</v>
      </c>
      <c r="AQ18" s="994"/>
      <c r="AR18" s="993">
        <f>10400/7.48</f>
        <v>1390.374331550802</v>
      </c>
      <c r="AS18" s="994"/>
      <c r="AT18" s="993">
        <f t="shared" si="7"/>
        <v>12.700534759358288</v>
      </c>
      <c r="AU18" s="996"/>
      <c r="AV18" s="1032">
        <v>25.401069518716575</v>
      </c>
      <c r="AX18" s="1037">
        <f t="shared" si="8"/>
        <v>450.08912655971477</v>
      </c>
      <c r="AY18" s="1035">
        <f t="shared" si="9"/>
        <v>-1124.8866260089328</v>
      </c>
    </row>
    <row r="19" spans="1:51" ht="15.9" customHeight="1" x14ac:dyDescent="0.35">
      <c r="A19" s="487" t="s">
        <v>334</v>
      </c>
      <c r="B19" s="1088">
        <v>100</v>
      </c>
      <c r="C19" s="9">
        <v>1000</v>
      </c>
      <c r="D19" s="1129" t="s">
        <v>766</v>
      </c>
      <c r="E19" s="78"/>
      <c r="F19" s="1129"/>
      <c r="G19" s="1131"/>
      <c r="I19" s="930" t="s">
        <v>551</v>
      </c>
      <c r="J19" s="76">
        <v>0</v>
      </c>
      <c r="K19" s="77"/>
      <c r="L19" s="78"/>
      <c r="N19" s="49"/>
      <c r="O19" s="50"/>
      <c r="P19" s="51"/>
      <c r="Q19" s="52"/>
      <c r="R19" s="53"/>
      <c r="T19" s="914"/>
      <c r="U19" s="915"/>
      <c r="V19" s="915"/>
      <c r="W19" s="1012"/>
      <c r="X19" s="917"/>
      <c r="Y19" s="918"/>
      <c r="Z19" s="919"/>
      <c r="AA19" s="839"/>
      <c r="AB19" s="839"/>
      <c r="AC19" s="1013"/>
      <c r="AD19" s="840"/>
      <c r="AE19" s="357"/>
      <c r="AF19" s="357" t="s">
        <v>798</v>
      </c>
      <c r="AG19" s="9">
        <v>6</v>
      </c>
      <c r="AH19" s="977">
        <v>3271278</v>
      </c>
      <c r="AI19" s="782">
        <v>1</v>
      </c>
      <c r="AJ19" s="993">
        <f t="shared" si="6"/>
        <v>2165.1069518716577</v>
      </c>
      <c r="AK19" s="994"/>
      <c r="AL19" s="993">
        <f>24300/7.48</f>
        <v>3248.6631016042779</v>
      </c>
      <c r="AM19" s="994"/>
      <c r="AN19" s="993">
        <f>36880/7.48</f>
        <v>4930.4812834224595</v>
      </c>
      <c r="AO19" s="994"/>
      <c r="AP19" s="993">
        <f>30370/7.48</f>
        <v>4060.1604278074865</v>
      </c>
      <c r="AQ19" s="994"/>
      <c r="AR19" s="993">
        <f>31060/7.48</f>
        <v>4152.4064171122991</v>
      </c>
      <c r="AS19" s="994"/>
      <c r="AT19" s="993">
        <f t="shared" si="7"/>
        <v>2165.1069518716577</v>
      </c>
      <c r="AU19" s="996"/>
      <c r="AV19" s="1032">
        <v>4330.2139037433153</v>
      </c>
      <c r="AX19" s="1037">
        <f t="shared" si="8"/>
        <v>3453.6541889483065</v>
      </c>
      <c r="AY19" s="1035">
        <f t="shared" si="9"/>
        <v>1878.6784363796589</v>
      </c>
    </row>
    <row r="20" spans="1:51" ht="15.9" customHeight="1" x14ac:dyDescent="0.35">
      <c r="A20" s="487" t="s">
        <v>289</v>
      </c>
      <c r="B20" s="826">
        <v>0</v>
      </c>
      <c r="D20" s="1129" t="s">
        <v>767</v>
      </c>
      <c r="E20" s="78"/>
      <c r="F20" s="1129" t="s">
        <v>758</v>
      </c>
      <c r="G20" s="78"/>
      <c r="I20" s="930" t="s">
        <v>354</v>
      </c>
      <c r="J20" s="76">
        <f>51790-5990.7+L66</f>
        <v>60799.3</v>
      </c>
      <c r="K20" s="77"/>
      <c r="L20" s="78"/>
      <c r="N20" s="49"/>
      <c r="O20" s="50"/>
      <c r="P20" s="51"/>
      <c r="Q20" s="52"/>
      <c r="R20" s="53"/>
      <c r="T20" s="914"/>
      <c r="U20" s="915"/>
      <c r="V20" s="915"/>
      <c r="W20" s="916"/>
      <c r="X20" s="917"/>
      <c r="Y20" s="918"/>
      <c r="Z20" s="919"/>
      <c r="AA20" s="839"/>
      <c r="AB20" s="839"/>
      <c r="AC20" s="839"/>
      <c r="AD20" s="840"/>
      <c r="AE20" s="357"/>
      <c r="AF20" s="357" t="s">
        <v>799</v>
      </c>
      <c r="AG20" s="9">
        <v>35</v>
      </c>
      <c r="AH20" s="977">
        <v>3366301</v>
      </c>
      <c r="AI20" s="782">
        <v>1</v>
      </c>
      <c r="AJ20" s="993"/>
      <c r="AK20" s="994"/>
      <c r="AL20" s="993">
        <v>9</v>
      </c>
      <c r="AM20" s="994"/>
      <c r="AN20" s="993">
        <v>593</v>
      </c>
      <c r="AO20" s="994"/>
      <c r="AP20" s="993">
        <v>758</v>
      </c>
      <c r="AQ20" s="994"/>
      <c r="AR20" s="993">
        <v>903</v>
      </c>
      <c r="AS20" s="994"/>
      <c r="AT20" s="993"/>
      <c r="AU20" s="996"/>
      <c r="AV20" s="1032"/>
      <c r="AX20" s="1037">
        <f t="shared" si="8"/>
        <v>565.75</v>
      </c>
      <c r="AY20" s="1035">
        <f t="shared" si="9"/>
        <v>-1009.2257525686475</v>
      </c>
    </row>
    <row r="21" spans="1:51" ht="15.9" customHeight="1" thickBot="1" x14ac:dyDescent="0.4">
      <c r="A21" s="487" t="s">
        <v>291</v>
      </c>
      <c r="B21" s="826"/>
      <c r="D21" s="1129" t="s">
        <v>735</v>
      </c>
      <c r="E21" s="88"/>
      <c r="F21" s="1129" t="s">
        <v>759</v>
      </c>
      <c r="G21" s="78"/>
      <c r="I21" s="930" t="s">
        <v>581</v>
      </c>
      <c r="J21" s="76">
        <v>0</v>
      </c>
      <c r="K21" s="77"/>
      <c r="L21" s="78"/>
      <c r="N21" s="49"/>
      <c r="O21" s="50"/>
      <c r="P21" s="51"/>
      <c r="Q21" s="52"/>
      <c r="R21" s="53"/>
      <c r="T21" s="914" t="s">
        <v>835</v>
      </c>
      <c r="U21" s="915" t="s">
        <v>796</v>
      </c>
      <c r="V21" s="915" t="s">
        <v>836</v>
      </c>
      <c r="W21" s="1014">
        <v>37886</v>
      </c>
      <c r="X21" s="917">
        <v>25</v>
      </c>
      <c r="Y21" s="918"/>
      <c r="Z21" s="919">
        <f>276000-Input!Z21</f>
        <v>14309.893590187741</v>
      </c>
      <c r="AA21" s="839">
        <f t="shared" si="2"/>
        <v>572.39574360750976</v>
      </c>
      <c r="AB21" s="839">
        <f t="shared" si="3"/>
        <v>5885.4828102985857</v>
      </c>
      <c r="AC21" s="839">
        <f t="shared" si="4"/>
        <v>6457.8785539060955</v>
      </c>
      <c r="AD21" s="840">
        <f t="shared" si="5"/>
        <v>7852.0150362816457</v>
      </c>
      <c r="AE21" s="357"/>
      <c r="AF21" s="357"/>
      <c r="AH21" s="977">
        <v>3384241</v>
      </c>
      <c r="AI21" s="782">
        <v>1</v>
      </c>
      <c r="AJ21" s="993"/>
      <c r="AK21" s="994"/>
      <c r="AL21" s="993">
        <f>40/7.48</f>
        <v>5.3475935828877006</v>
      </c>
      <c r="AM21" s="994"/>
      <c r="AN21" s="993">
        <f>340/7.48</f>
        <v>45.454545454545453</v>
      </c>
      <c r="AO21" s="994"/>
      <c r="AP21" s="993">
        <f>950/7.48</f>
        <v>127.00534759358288</v>
      </c>
      <c r="AQ21" s="994"/>
      <c r="AR21" s="993">
        <f>1780/7.48</f>
        <v>237.96791443850265</v>
      </c>
      <c r="AS21" s="994"/>
      <c r="AT21" s="993"/>
      <c r="AU21" s="996"/>
      <c r="AV21" s="1032"/>
      <c r="AX21" s="1037">
        <f t="shared" si="8"/>
        <v>103.94385026737967</v>
      </c>
      <c r="AY21" s="1035">
        <f t="shared" si="9"/>
        <v>-1471.0319023012678</v>
      </c>
    </row>
    <row r="22" spans="1:51" ht="15.9" customHeight="1" x14ac:dyDescent="0.35">
      <c r="A22" s="487" t="s">
        <v>293</v>
      </c>
      <c r="B22" s="826"/>
      <c r="D22" s="884" t="s">
        <v>310</v>
      </c>
      <c r="E22" s="68">
        <f>SUM(E8:E21)</f>
        <v>18153.18</v>
      </c>
      <c r="F22" s="900" t="s">
        <v>750</v>
      </c>
      <c r="G22" s="78">
        <f>Z21</f>
        <v>14309.893590187741</v>
      </c>
      <c r="I22" s="930" t="s">
        <v>39</v>
      </c>
      <c r="J22" s="76">
        <v>0</v>
      </c>
      <c r="K22" s="77"/>
      <c r="L22" s="78"/>
      <c r="N22" s="49"/>
      <c r="O22" s="50"/>
      <c r="P22" s="51"/>
      <c r="Q22" s="52"/>
      <c r="R22" s="53"/>
      <c r="T22" s="914"/>
      <c r="U22" s="915"/>
      <c r="V22" s="915"/>
      <c r="W22" s="916"/>
      <c r="X22" s="917"/>
      <c r="Y22" s="918"/>
      <c r="Z22" s="919"/>
      <c r="AA22" s="839">
        <f t="shared" si="2"/>
        <v>0</v>
      </c>
      <c r="AB22" s="839">
        <f t="shared" si="3"/>
        <v>0</v>
      </c>
      <c r="AC22" s="839">
        <f t="shared" si="4"/>
        <v>0</v>
      </c>
      <c r="AD22" s="840">
        <f t="shared" si="5"/>
        <v>0</v>
      </c>
      <c r="AE22" s="357"/>
      <c r="AF22" s="357"/>
      <c r="AH22" s="977">
        <v>3384242</v>
      </c>
      <c r="AI22" s="782">
        <v>1</v>
      </c>
      <c r="AJ22" s="993">
        <f t="shared" si="6"/>
        <v>19.385026737967912</v>
      </c>
      <c r="AK22" s="994"/>
      <c r="AL22" s="993">
        <f>960/7.48</f>
        <v>128.34224598930481</v>
      </c>
      <c r="AM22" s="994"/>
      <c r="AN22" s="993">
        <f>2810/7.48</f>
        <v>375.66844919786092</v>
      </c>
      <c r="AO22" s="994"/>
      <c r="AP22" s="993">
        <f>5740/7.48</f>
        <v>767.37967914438502</v>
      </c>
      <c r="AQ22" s="994"/>
      <c r="AR22" s="993">
        <f>6440/7.48</f>
        <v>860.96256684491971</v>
      </c>
      <c r="AS22" s="994"/>
      <c r="AT22" s="993">
        <f t="shared" si="7"/>
        <v>19.385026737967912</v>
      </c>
      <c r="AU22" s="996"/>
      <c r="AV22" s="1032">
        <v>38.770053475935825</v>
      </c>
      <c r="AX22" s="1037">
        <f t="shared" si="8"/>
        <v>361.8538324420677</v>
      </c>
      <c r="AY22" s="1035">
        <f t="shared" si="9"/>
        <v>-1213.1219201265799</v>
      </c>
    </row>
    <row r="23" spans="1:51" ht="15.9" customHeight="1" x14ac:dyDescent="0.35">
      <c r="A23" s="489" t="s">
        <v>344</v>
      </c>
      <c r="B23" s="79">
        <f>B22+1</f>
        <v>1</v>
      </c>
      <c r="D23" s="1129"/>
      <c r="E23" s="1131"/>
      <c r="F23" s="900" t="s">
        <v>751</v>
      </c>
      <c r="G23" s="78">
        <f>-AC21</f>
        <v>-6457.8785539060955</v>
      </c>
      <c r="I23" s="930" t="s">
        <v>559</v>
      </c>
      <c r="J23" s="76">
        <v>0</v>
      </c>
      <c r="K23" s="76">
        <v>0</v>
      </c>
      <c r="L23" s="78"/>
      <c r="N23" s="49"/>
      <c r="O23" s="50"/>
      <c r="P23" s="51"/>
      <c r="Q23" s="52"/>
      <c r="R23" s="53"/>
      <c r="T23" s="914"/>
      <c r="U23" s="915"/>
      <c r="V23" s="915"/>
      <c r="W23" s="916"/>
      <c r="X23" s="917"/>
      <c r="Y23" s="918"/>
      <c r="Z23" s="919"/>
      <c r="AA23" s="839">
        <f t="shared" si="2"/>
        <v>0</v>
      </c>
      <c r="AB23" s="839">
        <f t="shared" si="3"/>
        <v>0</v>
      </c>
      <c r="AC23" s="839">
        <f t="shared" si="4"/>
        <v>0</v>
      </c>
      <c r="AD23" s="840">
        <f t="shared" si="5"/>
        <v>0</v>
      </c>
      <c r="AE23" s="357"/>
      <c r="AF23" s="357"/>
      <c r="AH23" s="977">
        <v>3384243</v>
      </c>
      <c r="AI23" s="782">
        <v>1</v>
      </c>
      <c r="AJ23" s="993">
        <f t="shared" si="6"/>
        <v>16.711229946524064</v>
      </c>
      <c r="AK23" s="994"/>
      <c r="AL23" s="993">
        <f>6600/7.48</f>
        <v>882.35294117647049</v>
      </c>
      <c r="AM23" s="994"/>
      <c r="AN23" s="993">
        <f>9370/7.48</f>
        <v>1252.6737967914437</v>
      </c>
      <c r="AO23" s="994"/>
      <c r="AP23" s="993">
        <f>11370/7.48</f>
        <v>1520.0534759358288</v>
      </c>
      <c r="AQ23" s="994"/>
      <c r="AR23" s="993">
        <f>11430/7.48</f>
        <v>1528.0748663101604</v>
      </c>
      <c r="AS23" s="994"/>
      <c r="AT23" s="993">
        <f t="shared" si="7"/>
        <v>16.711229946524064</v>
      </c>
      <c r="AU23" s="996"/>
      <c r="AV23" s="1031">
        <v>33.422459893048128</v>
      </c>
      <c r="AX23" s="1037">
        <f t="shared" si="8"/>
        <v>869.42959001782526</v>
      </c>
      <c r="AY23" s="1035">
        <f t="shared" si="9"/>
        <v>-705.54616255082226</v>
      </c>
    </row>
    <row r="24" spans="1:51" ht="15.9" customHeight="1" thickBot="1" x14ac:dyDescent="0.4">
      <c r="D24" s="1129" t="s">
        <v>731</v>
      </c>
      <c r="E24" s="78">
        <f>205638+631251+41530+65063+11974+16695</f>
        <v>972151</v>
      </c>
      <c r="F24" s="1129" t="s">
        <v>760</v>
      </c>
      <c r="G24" s="88">
        <v>463909.34</v>
      </c>
      <c r="I24" s="930" t="s">
        <v>558</v>
      </c>
      <c r="J24" s="76">
        <f>7574-6172</f>
        <v>1402</v>
      </c>
      <c r="K24" s="80"/>
      <c r="L24" s="81"/>
      <c r="N24" s="49"/>
      <c r="O24" s="50"/>
      <c r="P24" s="51"/>
      <c r="Q24" s="52"/>
      <c r="R24" s="53"/>
      <c r="T24" s="914"/>
      <c r="U24" s="915"/>
      <c r="V24" s="915"/>
      <c r="W24" s="916"/>
      <c r="X24" s="917"/>
      <c r="Y24" s="918"/>
      <c r="Z24" s="919"/>
      <c r="AA24" s="839">
        <f t="shared" si="2"/>
        <v>0</v>
      </c>
      <c r="AB24" s="839">
        <f t="shared" si="3"/>
        <v>0</v>
      </c>
      <c r="AC24" s="839">
        <f t="shared" si="4"/>
        <v>0</v>
      </c>
      <c r="AD24" s="840">
        <f t="shared" si="5"/>
        <v>0</v>
      </c>
      <c r="AE24" s="357"/>
      <c r="AF24" s="357"/>
      <c r="AH24" s="977">
        <v>3384244</v>
      </c>
      <c r="AI24" s="782">
        <v>1</v>
      </c>
      <c r="AJ24" s="993">
        <f t="shared" si="6"/>
        <v>-110.96256684491978</v>
      </c>
      <c r="AK24" s="994"/>
      <c r="AL24" s="993">
        <f>60/7.48</f>
        <v>8.0213903743315509</v>
      </c>
      <c r="AM24" s="994"/>
      <c r="AN24" s="993">
        <f>-680/7.48</f>
        <v>-90.909090909090907</v>
      </c>
      <c r="AO24" s="994"/>
      <c r="AP24" s="993">
        <f>2070/7.48</f>
        <v>276.73796791443851</v>
      </c>
      <c r="AQ24" s="994"/>
      <c r="AR24" s="993">
        <f>2000/7.48</f>
        <v>267.37967914438502</v>
      </c>
      <c r="AS24" s="994"/>
      <c r="AT24" s="993">
        <f t="shared" si="7"/>
        <v>-110.96256684491978</v>
      </c>
      <c r="AU24" s="996"/>
      <c r="AV24" s="1031">
        <v>-221.92513368983956</v>
      </c>
      <c r="AX24" s="1037">
        <f t="shared" si="8"/>
        <v>39.884135472370765</v>
      </c>
      <c r="AY24" s="1035">
        <f t="shared" si="9"/>
        <v>-1535.0916170962767</v>
      </c>
    </row>
    <row r="25" spans="1:51" ht="15.9" customHeight="1" x14ac:dyDescent="0.35">
      <c r="B25" s="246">
        <v>42005</v>
      </c>
      <c r="D25" s="1129" t="s">
        <v>755</v>
      </c>
      <c r="E25" s="78"/>
      <c r="F25" s="884" t="s">
        <v>761</v>
      </c>
      <c r="G25" s="68">
        <f>(ABS(G22)-ABS(G23))+G20+G21+G24</f>
        <v>471761.35503628169</v>
      </c>
      <c r="I25" s="930" t="s">
        <v>557</v>
      </c>
      <c r="J25" s="77">
        <f>35417.53-31507.42</f>
        <v>3910.1100000000006</v>
      </c>
      <c r="K25" s="77"/>
      <c r="L25" s="78"/>
      <c r="N25" s="49"/>
      <c r="O25" s="50"/>
      <c r="P25" s="51"/>
      <c r="Q25" s="52"/>
      <c r="R25" s="53"/>
      <c r="T25" s="1015"/>
      <c r="U25" s="1016"/>
      <c r="V25" s="1016" t="s">
        <v>837</v>
      </c>
      <c r="W25" s="1017"/>
      <c r="X25" s="1018"/>
      <c r="Y25" s="1019"/>
      <c r="Z25" s="1020"/>
      <c r="AA25" s="839">
        <f t="shared" si="2"/>
        <v>0</v>
      </c>
      <c r="AB25" s="839">
        <f t="shared" si="3"/>
        <v>0</v>
      </c>
      <c r="AC25" s="839">
        <f t="shared" si="4"/>
        <v>0</v>
      </c>
      <c r="AD25" s="840">
        <f t="shared" si="5"/>
        <v>0</v>
      </c>
      <c r="AE25" s="357"/>
      <c r="AF25" s="357"/>
      <c r="AH25" s="977">
        <v>3384249</v>
      </c>
      <c r="AI25" s="782">
        <v>1</v>
      </c>
      <c r="AJ25" s="993">
        <f t="shared" si="6"/>
        <v>8.689839572192513</v>
      </c>
      <c r="AK25" s="994"/>
      <c r="AL25" s="993">
        <f>1040/7.48</f>
        <v>139.03743315508021</v>
      </c>
      <c r="AM25" s="994"/>
      <c r="AN25" s="993">
        <f>31180/7.48</f>
        <v>4168.4491978609622</v>
      </c>
      <c r="AO25" s="994"/>
      <c r="AP25" s="993">
        <f>7060/7.48</f>
        <v>943.85026737967905</v>
      </c>
      <c r="AQ25" s="994"/>
      <c r="AR25" s="993">
        <f>6150/7.48</f>
        <v>822.1925133689839</v>
      </c>
      <c r="AS25" s="994"/>
      <c r="AT25" s="993">
        <f t="shared" si="7"/>
        <v>8.689839572192513</v>
      </c>
      <c r="AU25" s="996"/>
      <c r="AV25" s="1031">
        <v>17.379679144385026</v>
      </c>
      <c r="AX25" s="1037">
        <f t="shared" si="8"/>
        <v>1015.1515151515151</v>
      </c>
      <c r="AY25" s="1035">
        <f t="shared" si="9"/>
        <v>-559.82423741713239</v>
      </c>
    </row>
    <row r="26" spans="1:51" ht="15.9" customHeight="1" thickBot="1" x14ac:dyDescent="0.4">
      <c r="D26" s="1129" t="s">
        <v>53</v>
      </c>
      <c r="E26" s="78">
        <f>401804+4314</f>
        <v>406118</v>
      </c>
      <c r="F26" s="1129"/>
      <c r="G26" s="906"/>
      <c r="I26" s="930" t="s">
        <v>556</v>
      </c>
      <c r="J26" s="76">
        <f>11728.94-10047.31</f>
        <v>1681.630000000001</v>
      </c>
      <c r="K26" s="77"/>
      <c r="L26" s="78"/>
      <c r="N26" s="49"/>
      <c r="O26" s="50"/>
      <c r="P26" s="51"/>
      <c r="Q26" s="52"/>
      <c r="R26" s="53"/>
      <c r="T26" s="1015"/>
      <c r="U26" s="1016"/>
      <c r="V26" s="1016"/>
      <c r="W26" s="1017"/>
      <c r="X26" s="1018"/>
      <c r="Y26" s="1019"/>
      <c r="Z26" s="1020"/>
      <c r="AA26" s="839">
        <f t="shared" si="2"/>
        <v>0</v>
      </c>
      <c r="AB26" s="839">
        <f t="shared" si="3"/>
        <v>0</v>
      </c>
      <c r="AC26" s="839">
        <f t="shared" si="4"/>
        <v>0</v>
      </c>
      <c r="AD26" s="840">
        <f t="shared" si="5"/>
        <v>0</v>
      </c>
      <c r="AE26" s="357"/>
      <c r="AF26" s="357"/>
      <c r="AH26" s="977">
        <v>3384250</v>
      </c>
      <c r="AI26" s="782">
        <v>1</v>
      </c>
      <c r="AJ26" s="993">
        <f t="shared" si="6"/>
        <v>14.705882352941176</v>
      </c>
      <c r="AK26" s="994"/>
      <c r="AL26" s="993">
        <f>110/7.48</f>
        <v>14.705882352941176</v>
      </c>
      <c r="AM26" s="994"/>
      <c r="AN26" s="993">
        <f>2330/7.48</f>
        <v>311.49732620320856</v>
      </c>
      <c r="AO26" s="994"/>
      <c r="AP26" s="993">
        <f>6580/7.48</f>
        <v>879.67914438502669</v>
      </c>
      <c r="AQ26" s="994"/>
      <c r="AR26" s="993">
        <f>6770/7.48</f>
        <v>905.08021390374324</v>
      </c>
      <c r="AS26" s="994"/>
      <c r="AT26" s="993">
        <f t="shared" si="7"/>
        <v>14.705882352941176</v>
      </c>
      <c r="AU26" s="996"/>
      <c r="AV26" s="1031">
        <v>29.411764705882351</v>
      </c>
      <c r="AX26" s="1037">
        <f t="shared" si="8"/>
        <v>356.72905525846699</v>
      </c>
      <c r="AY26" s="1035">
        <f t="shared" si="9"/>
        <v>-1218.2466973101805</v>
      </c>
    </row>
    <row r="27" spans="1:51" ht="15.9" customHeight="1" x14ac:dyDescent="0.35">
      <c r="D27" s="1129" t="s">
        <v>768</v>
      </c>
      <c r="E27" s="78"/>
      <c r="F27" s="884" t="s">
        <v>774</v>
      </c>
      <c r="G27" s="68">
        <f>G25+G18</f>
        <v>473699.79503628169</v>
      </c>
      <c r="I27" s="930" t="s">
        <v>357</v>
      </c>
      <c r="J27" s="76"/>
      <c r="K27" s="77"/>
      <c r="L27" s="78"/>
      <c r="N27" s="49"/>
      <c r="O27" s="50"/>
      <c r="P27" s="51"/>
      <c r="Q27" s="52"/>
      <c r="R27" s="53"/>
      <c r="T27" s="1015"/>
      <c r="U27" s="1016"/>
      <c r="V27" s="1016"/>
      <c r="W27" s="1017"/>
      <c r="X27" s="1018"/>
      <c r="Y27" s="1019"/>
      <c r="Z27" s="1020"/>
      <c r="AA27" s="839">
        <f t="shared" si="2"/>
        <v>0</v>
      </c>
      <c r="AB27" s="839">
        <f t="shared" si="3"/>
        <v>0</v>
      </c>
      <c r="AC27" s="839">
        <f t="shared" si="4"/>
        <v>0</v>
      </c>
      <c r="AD27" s="840">
        <f t="shared" si="5"/>
        <v>0</v>
      </c>
      <c r="AE27" s="357"/>
      <c r="AF27" s="357"/>
      <c r="AH27" s="977">
        <v>3384251</v>
      </c>
      <c r="AI27" s="782">
        <v>1</v>
      </c>
      <c r="AJ27" s="993">
        <f t="shared" si="6"/>
        <v>-1.3368983957219251</v>
      </c>
      <c r="AK27" s="994"/>
      <c r="AL27" s="993">
        <f>8880/7.48</f>
        <v>1187.1657754010694</v>
      </c>
      <c r="AM27" s="994"/>
      <c r="AN27" s="993">
        <f>-7740/7.48</f>
        <v>-1034.75935828877</v>
      </c>
      <c r="AO27" s="994"/>
      <c r="AP27" s="993">
        <f>1750/7.48</f>
        <v>233.95721925133688</v>
      </c>
      <c r="AQ27" s="994"/>
      <c r="AR27" s="993">
        <f>2040/7.48</f>
        <v>272.72727272727269</v>
      </c>
      <c r="AS27" s="994"/>
      <c r="AT27" s="993">
        <f t="shared" si="7"/>
        <v>-1.3368983957219251</v>
      </c>
      <c r="AU27" s="996"/>
      <c r="AV27" s="1031">
        <v>-2.6737967914438503</v>
      </c>
      <c r="AX27" s="1037">
        <f t="shared" si="8"/>
        <v>109.40285204991085</v>
      </c>
      <c r="AY27" s="1035">
        <f t="shared" si="9"/>
        <v>-1465.5729005187368</v>
      </c>
    </row>
    <row r="28" spans="1:51" ht="15.9" customHeight="1" x14ac:dyDescent="0.35">
      <c r="D28" s="1129" t="s">
        <v>53</v>
      </c>
      <c r="E28" s="78"/>
      <c r="F28" s="1129"/>
      <c r="G28" s="1131"/>
      <c r="I28" s="930" t="s">
        <v>552</v>
      </c>
      <c r="J28" s="76"/>
      <c r="K28" s="77"/>
      <c r="L28" s="78"/>
      <c r="N28" s="49"/>
      <c r="O28" s="50"/>
      <c r="P28" s="51"/>
      <c r="Q28" s="52"/>
      <c r="R28" s="53"/>
      <c r="T28" s="1015"/>
      <c r="U28" s="1016"/>
      <c r="V28" s="1016"/>
      <c r="W28" s="1017"/>
      <c r="X28" s="1018"/>
      <c r="Y28" s="1019"/>
      <c r="Z28" s="1020"/>
      <c r="AA28" s="839">
        <f t="shared" si="2"/>
        <v>0</v>
      </c>
      <c r="AB28" s="839">
        <f t="shared" si="3"/>
        <v>0</v>
      </c>
      <c r="AC28" s="839">
        <f t="shared" si="4"/>
        <v>0</v>
      </c>
      <c r="AD28" s="840">
        <f t="shared" si="5"/>
        <v>0</v>
      </c>
      <c r="AE28" s="357"/>
      <c r="AF28" s="357"/>
      <c r="AH28" s="977">
        <v>3384252</v>
      </c>
      <c r="AI28" s="782">
        <v>1</v>
      </c>
      <c r="AJ28" s="993">
        <f t="shared" si="6"/>
        <v>39.438502673796791</v>
      </c>
      <c r="AK28" s="994"/>
      <c r="AL28" s="993">
        <f>120/7.48</f>
        <v>16.042780748663102</v>
      </c>
      <c r="AM28" s="994"/>
      <c r="AN28" s="993">
        <f>760/7.48</f>
        <v>101.6042780748663</v>
      </c>
      <c r="AO28" s="994"/>
      <c r="AP28" s="993">
        <f>3030/7.48</f>
        <v>405.0802139037433</v>
      </c>
      <c r="AQ28" s="994"/>
      <c r="AR28" s="993">
        <f>4320/7.48</f>
        <v>577.54010695187162</v>
      </c>
      <c r="AS28" s="994"/>
      <c r="AT28" s="993">
        <f t="shared" si="7"/>
        <v>39.438502673796791</v>
      </c>
      <c r="AU28" s="996"/>
      <c r="AV28" s="1031">
        <v>78.877005347593581</v>
      </c>
      <c r="AX28" s="1037">
        <f t="shared" si="8"/>
        <v>196.52406417112297</v>
      </c>
      <c r="AY28" s="1035">
        <f t="shared" si="9"/>
        <v>-1378.4516883975245</v>
      </c>
    </row>
    <row r="29" spans="1:51" ht="15.9" customHeight="1" x14ac:dyDescent="0.35">
      <c r="D29" s="1129" t="s">
        <v>769</v>
      </c>
      <c r="E29" s="78"/>
      <c r="F29" s="902" t="s">
        <v>746</v>
      </c>
      <c r="G29" s="901"/>
      <c r="I29" s="930" t="s">
        <v>45</v>
      </c>
      <c r="J29" s="76"/>
      <c r="K29" s="77"/>
      <c r="L29" s="78"/>
      <c r="N29" s="49"/>
      <c r="O29" s="50"/>
      <c r="P29" s="51"/>
      <c r="Q29" s="52"/>
      <c r="R29" s="53"/>
      <c r="T29" s="1015"/>
      <c r="U29" s="1016"/>
      <c r="V29" s="1016"/>
      <c r="W29" s="1017"/>
      <c r="X29" s="1018"/>
      <c r="Y29" s="1019"/>
      <c r="Z29" s="1020"/>
      <c r="AA29" s="839">
        <f t="shared" si="2"/>
        <v>0</v>
      </c>
      <c r="AB29" s="839">
        <f t="shared" si="3"/>
        <v>0</v>
      </c>
      <c r="AC29" s="839">
        <f t="shared" si="4"/>
        <v>0</v>
      </c>
      <c r="AD29" s="840">
        <f t="shared" si="5"/>
        <v>0</v>
      </c>
      <c r="AE29" s="357"/>
      <c r="AF29" s="357"/>
      <c r="AH29" s="977">
        <v>3448098</v>
      </c>
      <c r="AI29" s="782">
        <v>1</v>
      </c>
      <c r="AJ29" s="993">
        <f t="shared" si="6"/>
        <v>-250</v>
      </c>
      <c r="AK29" s="994"/>
      <c r="AL29" s="997">
        <v>-12</v>
      </c>
      <c r="AM29" s="994"/>
      <c r="AN29" s="997">
        <v>-33</v>
      </c>
      <c r="AO29" s="994"/>
      <c r="AP29" s="993">
        <v>66</v>
      </c>
      <c r="AQ29" s="994"/>
      <c r="AR29" s="993"/>
      <c r="AS29" s="994"/>
      <c r="AT29" s="993">
        <f t="shared" si="7"/>
        <v>-250</v>
      </c>
      <c r="AU29" s="996"/>
      <c r="AV29" s="1031">
        <v>-500</v>
      </c>
      <c r="AX29" s="1037">
        <f t="shared" si="8"/>
        <v>-95.8</v>
      </c>
      <c r="AY29" s="1035">
        <f t="shared" si="9"/>
        <v>-1670.7757525686475</v>
      </c>
    </row>
    <row r="30" spans="1:51" ht="15.9" customHeight="1" x14ac:dyDescent="0.35">
      <c r="D30" s="1129" t="s">
        <v>53</v>
      </c>
      <c r="E30" s="78"/>
      <c r="F30" s="903" t="s">
        <v>287</v>
      </c>
      <c r="G30" s="78"/>
      <c r="I30" s="930" t="s">
        <v>553</v>
      </c>
      <c r="J30" s="76">
        <v>0</v>
      </c>
      <c r="K30" s="77"/>
      <c r="L30" s="78"/>
      <c r="N30" s="49"/>
      <c r="O30" s="50"/>
      <c r="P30" s="51"/>
      <c r="Q30" s="52"/>
      <c r="R30" s="53"/>
      <c r="T30" s="1015"/>
      <c r="U30" s="1016"/>
      <c r="V30" s="1016"/>
      <c r="W30" s="1017"/>
      <c r="X30" s="1018"/>
      <c r="Y30" s="1019"/>
      <c r="Z30" s="1020"/>
      <c r="AA30" s="839">
        <f t="shared" si="2"/>
        <v>0</v>
      </c>
      <c r="AB30" s="839">
        <f t="shared" si="3"/>
        <v>0</v>
      </c>
      <c r="AC30" s="839">
        <f t="shared" si="4"/>
        <v>0</v>
      </c>
      <c r="AD30" s="840">
        <f t="shared" si="5"/>
        <v>0</v>
      </c>
      <c r="AE30" s="357"/>
      <c r="AF30" s="357"/>
      <c r="AH30" s="977">
        <v>3449100</v>
      </c>
      <c r="AI30" s="782">
        <v>1</v>
      </c>
      <c r="AJ30" s="993">
        <f t="shared" si="6"/>
        <v>40.5</v>
      </c>
      <c r="AK30" s="994"/>
      <c r="AL30" s="993">
        <v>34</v>
      </c>
      <c r="AM30" s="994"/>
      <c r="AN30" s="993">
        <v>2068</v>
      </c>
      <c r="AO30" s="994"/>
      <c r="AP30" s="993">
        <v>498</v>
      </c>
      <c r="AQ30" s="994"/>
      <c r="AR30" s="993">
        <v>638</v>
      </c>
      <c r="AS30" s="994"/>
      <c r="AT30" s="993">
        <f t="shared" si="7"/>
        <v>40.5</v>
      </c>
      <c r="AU30" s="996"/>
      <c r="AV30" s="1031">
        <v>81</v>
      </c>
      <c r="AX30" s="1037">
        <f t="shared" si="8"/>
        <v>553.16666666666663</v>
      </c>
      <c r="AY30" s="1035">
        <f t="shared" si="9"/>
        <v>-1021.8090859019809</v>
      </c>
    </row>
    <row r="31" spans="1:51" ht="15.9" customHeight="1" x14ac:dyDescent="0.35">
      <c r="D31" s="1129" t="s">
        <v>740</v>
      </c>
      <c r="E31" s="1022"/>
      <c r="F31" s="1129" t="s">
        <v>753</v>
      </c>
      <c r="G31" s="78"/>
      <c r="I31" s="930" t="s">
        <v>554</v>
      </c>
      <c r="J31" s="76">
        <v>304.63</v>
      </c>
      <c r="K31" s="77"/>
      <c r="L31" s="78"/>
      <c r="N31" s="49"/>
      <c r="O31" s="50"/>
      <c r="P31" s="51"/>
      <c r="Q31" s="52"/>
      <c r="R31" s="53"/>
      <c r="T31" s="1015"/>
      <c r="U31" s="1016"/>
      <c r="V31" s="1016"/>
      <c r="W31" s="1017"/>
      <c r="X31" s="1018"/>
      <c r="Y31" s="1019"/>
      <c r="Z31" s="1020"/>
      <c r="AA31" s="839">
        <f t="shared" si="2"/>
        <v>0</v>
      </c>
      <c r="AB31" s="839">
        <f t="shared" si="3"/>
        <v>0</v>
      </c>
      <c r="AC31" s="839">
        <f t="shared" si="4"/>
        <v>0</v>
      </c>
      <c r="AD31" s="840">
        <f t="shared" si="5"/>
        <v>0</v>
      </c>
      <c r="AE31" s="357"/>
      <c r="AF31" s="357"/>
      <c r="AH31" s="977">
        <v>3452553</v>
      </c>
      <c r="AI31" s="782">
        <v>1</v>
      </c>
      <c r="AJ31" s="993">
        <f t="shared" si="6"/>
        <v>19.5</v>
      </c>
      <c r="AK31" s="994"/>
      <c r="AL31" s="993">
        <v>7</v>
      </c>
      <c r="AM31" s="994"/>
      <c r="AN31" s="993">
        <v>82</v>
      </c>
      <c r="AO31" s="994"/>
      <c r="AP31" s="993">
        <v>386</v>
      </c>
      <c r="AQ31" s="994"/>
      <c r="AR31" s="993">
        <v>10554</v>
      </c>
      <c r="AS31" s="994"/>
      <c r="AT31" s="993">
        <f t="shared" si="7"/>
        <v>19.5</v>
      </c>
      <c r="AU31" s="996"/>
      <c r="AV31" s="1031">
        <v>39</v>
      </c>
      <c r="AX31" s="1037">
        <f t="shared" si="8"/>
        <v>1844.6666666666667</v>
      </c>
      <c r="AY31" s="1035">
        <f t="shared" si="9"/>
        <v>269.69091409801922</v>
      </c>
    </row>
    <row r="32" spans="1:51" ht="15.9" customHeight="1" x14ac:dyDescent="0.35">
      <c r="D32" s="1129" t="s">
        <v>736</v>
      </c>
      <c r="E32" s="1022"/>
      <c r="F32" s="903" t="s">
        <v>754</v>
      </c>
      <c r="G32" s="78">
        <v>2000</v>
      </c>
      <c r="I32" s="930" t="s">
        <v>560</v>
      </c>
      <c r="J32" s="76"/>
      <c r="K32" s="76">
        <f>2300/3</f>
        <v>766.66666666666663</v>
      </c>
      <c r="L32" s="78"/>
      <c r="N32" s="49"/>
      <c r="O32" s="50"/>
      <c r="P32" s="51"/>
      <c r="Q32" s="52"/>
      <c r="R32" s="53"/>
      <c r="T32" s="914"/>
      <c r="U32" s="915"/>
      <c r="V32" s="915"/>
      <c r="W32" s="916"/>
      <c r="X32" s="917"/>
      <c r="Y32" s="918"/>
      <c r="Z32" s="919"/>
      <c r="AA32" s="839">
        <f t="shared" si="2"/>
        <v>0</v>
      </c>
      <c r="AB32" s="839">
        <f t="shared" si="3"/>
        <v>0</v>
      </c>
      <c r="AC32" s="839">
        <f t="shared" si="4"/>
        <v>0</v>
      </c>
      <c r="AD32" s="840">
        <f t="shared" si="5"/>
        <v>0</v>
      </c>
      <c r="AE32" s="357"/>
      <c r="AF32" s="357"/>
      <c r="AH32" s="977">
        <v>3472121</v>
      </c>
      <c r="AI32" s="782">
        <v>1</v>
      </c>
      <c r="AJ32" s="993">
        <f t="shared" si="6"/>
        <v>43</v>
      </c>
      <c r="AK32" s="994"/>
      <c r="AL32" s="997">
        <v>-1</v>
      </c>
      <c r="AM32" s="994"/>
      <c r="AN32" s="993">
        <v>292</v>
      </c>
      <c r="AO32" s="994"/>
      <c r="AP32" s="993">
        <v>111</v>
      </c>
      <c r="AQ32" s="994"/>
      <c r="AR32" s="993">
        <v>535</v>
      </c>
      <c r="AS32" s="994"/>
      <c r="AT32" s="993">
        <f t="shared" si="7"/>
        <v>43</v>
      </c>
      <c r="AU32" s="996"/>
      <c r="AV32" s="1031">
        <v>86</v>
      </c>
      <c r="AX32" s="1037">
        <f t="shared" si="8"/>
        <v>170.5</v>
      </c>
      <c r="AY32" s="1035">
        <f t="shared" si="9"/>
        <v>-1404.4757525686475</v>
      </c>
    </row>
    <row r="33" spans="4:51" ht="15.9" customHeight="1" x14ac:dyDescent="0.35">
      <c r="D33" s="1129" t="s">
        <v>770</v>
      </c>
      <c r="E33" s="78"/>
      <c r="F33" s="1129" t="s">
        <v>742</v>
      </c>
      <c r="G33" s="78">
        <v>-66717</v>
      </c>
      <c r="I33" s="931" t="s">
        <v>564</v>
      </c>
      <c r="J33" s="76"/>
      <c r="K33" s="77"/>
      <c r="L33" s="78"/>
      <c r="N33" s="49"/>
      <c r="O33" s="50"/>
      <c r="P33" s="51"/>
      <c r="Q33" s="52"/>
      <c r="R33" s="53"/>
      <c r="T33" s="914"/>
      <c r="U33" s="915"/>
      <c r="V33" s="915"/>
      <c r="W33" s="916"/>
      <c r="X33" s="917"/>
      <c r="Y33" s="918"/>
      <c r="Z33" s="919"/>
      <c r="AA33" s="839">
        <f t="shared" si="2"/>
        <v>0</v>
      </c>
      <c r="AB33" s="839">
        <f t="shared" si="3"/>
        <v>0</v>
      </c>
      <c r="AC33" s="839">
        <f t="shared" si="4"/>
        <v>0</v>
      </c>
      <c r="AD33" s="840">
        <f t="shared" si="5"/>
        <v>0</v>
      </c>
      <c r="AE33" s="357"/>
      <c r="AF33" s="357"/>
      <c r="AH33" s="977">
        <v>3472122</v>
      </c>
      <c r="AI33" s="782">
        <v>1</v>
      </c>
      <c r="AJ33" s="993">
        <f t="shared" si="6"/>
        <v>0</v>
      </c>
      <c r="AK33" s="994"/>
      <c r="AL33" s="993"/>
      <c r="AM33" s="994"/>
      <c r="AN33" s="993">
        <v>540</v>
      </c>
      <c r="AO33" s="994"/>
      <c r="AP33" s="993">
        <v>953</v>
      </c>
      <c r="AQ33" s="994"/>
      <c r="AR33" s="993">
        <v>328</v>
      </c>
      <c r="AS33" s="994"/>
      <c r="AT33" s="993">
        <f t="shared" si="7"/>
        <v>0</v>
      </c>
      <c r="AU33" s="996"/>
      <c r="AV33" s="1031"/>
      <c r="AX33" s="1037">
        <f t="shared" si="8"/>
        <v>364.2</v>
      </c>
      <c r="AY33" s="1035">
        <f t="shared" si="9"/>
        <v>-1210.7757525686475</v>
      </c>
    </row>
    <row r="34" spans="4:51" ht="15.9" customHeight="1" x14ac:dyDescent="0.35">
      <c r="D34" s="1129" t="s">
        <v>53</v>
      </c>
      <c r="E34" s="78"/>
      <c r="F34" s="903" t="s">
        <v>89</v>
      </c>
      <c r="G34" s="78"/>
      <c r="I34" s="931" t="s">
        <v>565</v>
      </c>
      <c r="J34" s="76">
        <f>80+173.4</f>
        <v>253.4</v>
      </c>
      <c r="K34" s="77"/>
      <c r="L34" s="78"/>
      <c r="N34" s="49"/>
      <c r="O34" s="50"/>
      <c r="P34" s="51"/>
      <c r="Q34" s="52"/>
      <c r="R34" s="53"/>
      <c r="T34" s="914"/>
      <c r="U34" s="915"/>
      <c r="V34" s="915"/>
      <c r="W34" s="916"/>
      <c r="X34" s="917"/>
      <c r="Y34" s="918"/>
      <c r="Z34" s="998"/>
      <c r="AA34" s="839">
        <f t="shared" si="2"/>
        <v>0</v>
      </c>
      <c r="AB34" s="839">
        <f t="shared" si="3"/>
        <v>0</v>
      </c>
      <c r="AC34" s="839">
        <f t="shared" si="4"/>
        <v>0</v>
      </c>
      <c r="AD34" s="840">
        <f t="shared" si="5"/>
        <v>0</v>
      </c>
      <c r="AE34" s="357"/>
      <c r="AF34" s="357"/>
      <c r="AH34" s="977">
        <v>3472123</v>
      </c>
      <c r="AI34" s="782">
        <v>1</v>
      </c>
      <c r="AJ34" s="993">
        <f t="shared" si="6"/>
        <v>152</v>
      </c>
      <c r="AK34" s="994"/>
      <c r="AL34" s="993">
        <v>114</v>
      </c>
      <c r="AM34" s="994"/>
      <c r="AN34" s="993">
        <v>167</v>
      </c>
      <c r="AO34" s="994"/>
      <c r="AP34" s="993">
        <v>548</v>
      </c>
      <c r="AQ34" s="994"/>
      <c r="AR34" s="993">
        <v>446</v>
      </c>
      <c r="AS34" s="994"/>
      <c r="AT34" s="993">
        <f t="shared" si="7"/>
        <v>152</v>
      </c>
      <c r="AU34" s="996"/>
      <c r="AV34" s="1031">
        <v>304</v>
      </c>
      <c r="AX34" s="1037">
        <f t="shared" si="8"/>
        <v>263.16666666666669</v>
      </c>
      <c r="AY34" s="1035">
        <f t="shared" si="9"/>
        <v>-1311.8090859019808</v>
      </c>
    </row>
    <row r="35" spans="4:51" ht="15.9" customHeight="1" thickBot="1" x14ac:dyDescent="0.4">
      <c r="D35" s="1129" t="s">
        <v>772</v>
      </c>
      <c r="E35" s="88"/>
      <c r="F35" s="1129" t="s">
        <v>741</v>
      </c>
      <c r="G35" s="88">
        <f>183055-AD21</f>
        <v>175202.98496371837</v>
      </c>
      <c r="I35" s="930" t="s">
        <v>561</v>
      </c>
      <c r="J35" s="76"/>
      <c r="K35" s="77"/>
      <c r="L35" s="78"/>
      <c r="N35" s="49"/>
      <c r="O35" s="50"/>
      <c r="P35" s="51"/>
      <c r="Q35" s="52"/>
      <c r="R35" s="53"/>
      <c r="T35" s="914"/>
      <c r="U35" s="915"/>
      <c r="V35" s="915"/>
      <c r="W35" s="916"/>
      <c r="X35" s="917"/>
      <c r="Y35" s="918"/>
      <c r="Z35" s="998"/>
      <c r="AA35" s="839">
        <f t="shared" si="2"/>
        <v>0</v>
      </c>
      <c r="AB35" s="839">
        <f t="shared" si="3"/>
        <v>0</v>
      </c>
      <c r="AC35" s="839">
        <f t="shared" si="4"/>
        <v>0</v>
      </c>
      <c r="AD35" s="840">
        <f t="shared" si="5"/>
        <v>0</v>
      </c>
      <c r="AE35" s="357"/>
      <c r="AF35" s="357"/>
      <c r="AH35" s="977">
        <v>3472124</v>
      </c>
      <c r="AI35" s="782">
        <v>1</v>
      </c>
      <c r="AJ35" s="993">
        <f t="shared" si="6"/>
        <v>434</v>
      </c>
      <c r="AK35" s="994"/>
      <c r="AL35" s="993">
        <v>1070</v>
      </c>
      <c r="AM35" s="994"/>
      <c r="AN35" s="993">
        <v>8182</v>
      </c>
      <c r="AO35" s="994"/>
      <c r="AP35" s="993">
        <v>11541</v>
      </c>
      <c r="AQ35" s="994"/>
      <c r="AR35" s="993">
        <v>10239</v>
      </c>
      <c r="AS35" s="994"/>
      <c r="AT35" s="993">
        <f t="shared" si="7"/>
        <v>434</v>
      </c>
      <c r="AU35" s="996"/>
      <c r="AV35" s="1031">
        <v>868</v>
      </c>
      <c r="AX35" s="1037">
        <f t="shared" si="8"/>
        <v>5316.666666666667</v>
      </c>
      <c r="AY35" s="1035">
        <f t="shared" si="9"/>
        <v>3741.6909140980197</v>
      </c>
    </row>
    <row r="36" spans="4:51" ht="15.9" customHeight="1" x14ac:dyDescent="0.35">
      <c r="D36" s="884" t="s">
        <v>732</v>
      </c>
      <c r="E36" s="68">
        <f>(E24-ABS(E26))+(E27-ABS(E28))+(E29-ABS(E30))+(E31-ABS(E32))+(E33-ABS(E34))+E35-E25</f>
        <v>566033</v>
      </c>
      <c r="F36" s="884" t="s">
        <v>743</v>
      </c>
      <c r="G36" s="68">
        <f>SUM(G30:G35)</f>
        <v>110485.98496371837</v>
      </c>
      <c r="I36" s="930" t="s">
        <v>394</v>
      </c>
      <c r="J36" s="76">
        <f>(18283.46-1927.47)/20*50%+(15560.33-15560.33)+1927.47/2</f>
        <v>1372.6347499999999</v>
      </c>
      <c r="K36" s="77"/>
      <c r="L36" s="78"/>
      <c r="N36" s="907"/>
      <c r="O36" s="908"/>
      <c r="P36" s="909"/>
      <c r="Q36" s="910"/>
      <c r="R36" s="911"/>
      <c r="T36" s="914"/>
      <c r="U36" s="915"/>
      <c r="V36" s="915"/>
      <c r="W36" s="916"/>
      <c r="X36" s="917"/>
      <c r="Y36" s="918"/>
      <c r="Z36" s="919"/>
      <c r="AA36" s="839">
        <f t="shared" si="2"/>
        <v>0</v>
      </c>
      <c r="AB36" s="839">
        <f t="shared" si="3"/>
        <v>0</v>
      </c>
      <c r="AC36" s="839">
        <f t="shared" si="4"/>
        <v>0</v>
      </c>
      <c r="AD36" s="840">
        <f t="shared" si="5"/>
        <v>0</v>
      </c>
      <c r="AE36" s="357"/>
      <c r="AF36" s="357"/>
      <c r="AH36" s="977">
        <v>3553807</v>
      </c>
      <c r="AI36" s="782">
        <v>1</v>
      </c>
      <c r="AJ36" s="993">
        <f t="shared" si="6"/>
        <v>17.5</v>
      </c>
      <c r="AK36" s="994"/>
      <c r="AL36" s="993">
        <v>25</v>
      </c>
      <c r="AM36" s="994"/>
      <c r="AN36" s="993">
        <v>509</v>
      </c>
      <c r="AO36" s="994"/>
      <c r="AP36" s="993">
        <v>447</v>
      </c>
      <c r="AQ36" s="994"/>
      <c r="AR36" s="993">
        <v>350</v>
      </c>
      <c r="AS36" s="994"/>
      <c r="AT36" s="993">
        <f t="shared" si="7"/>
        <v>17.5</v>
      </c>
      <c r="AU36" s="996"/>
      <c r="AV36" s="1031">
        <v>35</v>
      </c>
      <c r="AX36" s="1037">
        <f t="shared" si="8"/>
        <v>227.66666666666666</v>
      </c>
      <c r="AY36" s="1035">
        <f t="shared" si="9"/>
        <v>-1347.3090859019808</v>
      </c>
    </row>
    <row r="37" spans="4:51" ht="15.9" customHeight="1" x14ac:dyDescent="0.35">
      <c r="D37" s="1129"/>
      <c r="E37" s="1131"/>
      <c r="F37" s="1129"/>
      <c r="G37" s="1131"/>
      <c r="I37" s="930" t="s">
        <v>47</v>
      </c>
      <c r="J37" s="76">
        <f>AA6</f>
        <v>443.76199998223365</v>
      </c>
      <c r="K37" s="77"/>
      <c r="L37" s="78"/>
      <c r="N37"/>
      <c r="O37"/>
      <c r="P37"/>
      <c r="Q37"/>
      <c r="R37"/>
      <c r="T37" s="914"/>
      <c r="U37" s="915"/>
      <c r="V37" s="915"/>
      <c r="W37" s="916"/>
      <c r="X37" s="917"/>
      <c r="Y37" s="918"/>
      <c r="Z37" s="919"/>
      <c r="AA37" s="839">
        <f t="shared" si="2"/>
        <v>0</v>
      </c>
      <c r="AB37" s="839">
        <f t="shared" si="3"/>
        <v>0</v>
      </c>
      <c r="AC37" s="839">
        <f t="shared" si="4"/>
        <v>0</v>
      </c>
      <c r="AD37" s="840">
        <f t="shared" si="5"/>
        <v>0</v>
      </c>
      <c r="AE37" s="357"/>
      <c r="AF37" s="357"/>
      <c r="AH37" s="977">
        <v>3553808</v>
      </c>
      <c r="AI37" s="782">
        <v>1</v>
      </c>
      <c r="AJ37" s="993">
        <f t="shared" si="6"/>
        <v>21</v>
      </c>
      <c r="AK37" s="994"/>
      <c r="AL37" s="993">
        <v>13</v>
      </c>
      <c r="AM37" s="994"/>
      <c r="AN37" s="993">
        <v>234</v>
      </c>
      <c r="AO37" s="994"/>
      <c r="AP37" s="993">
        <v>356</v>
      </c>
      <c r="AQ37" s="994"/>
      <c r="AR37" s="993">
        <v>313</v>
      </c>
      <c r="AS37" s="994"/>
      <c r="AT37" s="993">
        <f t="shared" si="7"/>
        <v>21</v>
      </c>
      <c r="AU37" s="996"/>
      <c r="AV37" s="1031">
        <v>42</v>
      </c>
      <c r="AX37" s="1037">
        <f t="shared" si="8"/>
        <v>159.66666666666666</v>
      </c>
      <c r="AY37" s="1035">
        <f t="shared" si="9"/>
        <v>-1415.3090859019808</v>
      </c>
    </row>
    <row r="38" spans="4:51" ht="15.9" customHeight="1" x14ac:dyDescent="0.35">
      <c r="D38" s="1132" t="s">
        <v>744</v>
      </c>
      <c r="E38" s="43">
        <f>ROUND(E36+E22, 0)</f>
        <v>584186</v>
      </c>
      <c r="F38" s="1132" t="s">
        <v>745</v>
      </c>
      <c r="G38" s="43">
        <f>ROUND(G36+G27, 0)</f>
        <v>584186</v>
      </c>
      <c r="I38" s="930" t="s">
        <v>48</v>
      </c>
      <c r="J38" s="76"/>
      <c r="K38" s="77"/>
      <c r="L38" s="78"/>
      <c r="N38"/>
      <c r="O38"/>
      <c r="P38"/>
      <c r="Q38"/>
      <c r="R38"/>
      <c r="T38" s="914"/>
      <c r="U38" s="915"/>
      <c r="V38" s="915"/>
      <c r="W38" s="916"/>
      <c r="X38" s="917"/>
      <c r="Y38" s="918"/>
      <c r="Z38" s="919"/>
      <c r="AA38" s="839">
        <f t="shared" si="2"/>
        <v>0</v>
      </c>
      <c r="AB38" s="839">
        <f t="shared" si="3"/>
        <v>0</v>
      </c>
      <c r="AC38" s="839">
        <f t="shared" si="4"/>
        <v>0</v>
      </c>
      <c r="AD38" s="840">
        <f t="shared" si="5"/>
        <v>0</v>
      </c>
      <c r="AE38" s="357"/>
      <c r="AF38" s="357"/>
      <c r="AH38" s="977">
        <v>3553809</v>
      </c>
      <c r="AI38" s="782">
        <v>1</v>
      </c>
      <c r="AJ38" s="993">
        <f t="shared" si="6"/>
        <v>69</v>
      </c>
      <c r="AK38" s="994"/>
      <c r="AL38" s="993">
        <v>84</v>
      </c>
      <c r="AM38" s="994"/>
      <c r="AN38" s="993">
        <v>146</v>
      </c>
      <c r="AO38" s="994"/>
      <c r="AP38" s="993">
        <v>179</v>
      </c>
      <c r="AQ38" s="994"/>
      <c r="AR38" s="993">
        <v>206</v>
      </c>
      <c r="AS38" s="994"/>
      <c r="AT38" s="993">
        <f t="shared" si="7"/>
        <v>69</v>
      </c>
      <c r="AU38" s="996"/>
      <c r="AV38" s="1031">
        <v>138</v>
      </c>
      <c r="AX38" s="1037">
        <f t="shared" si="8"/>
        <v>125.5</v>
      </c>
      <c r="AY38" s="1035">
        <f t="shared" si="9"/>
        <v>-1449.4757525686475</v>
      </c>
    </row>
    <row r="39" spans="4:51" ht="15.9" customHeight="1" x14ac:dyDescent="0.35">
      <c r="D39" s="1129"/>
      <c r="E39" s="67"/>
      <c r="F39" s="1130"/>
      <c r="G39" s="68"/>
      <c r="I39" s="930" t="s">
        <v>49</v>
      </c>
      <c r="J39" s="76"/>
      <c r="K39" s="77"/>
      <c r="L39" s="78"/>
      <c r="N39"/>
      <c r="O39"/>
      <c r="P39"/>
      <c r="Q39"/>
      <c r="R39"/>
      <c r="T39" s="914"/>
      <c r="U39" s="915"/>
      <c r="V39" s="915"/>
      <c r="W39" s="916"/>
      <c r="X39" s="917"/>
      <c r="Y39" s="918"/>
      <c r="Z39" s="919"/>
      <c r="AA39" s="839">
        <f t="shared" si="2"/>
        <v>0</v>
      </c>
      <c r="AB39" s="839">
        <f t="shared" si="3"/>
        <v>0</v>
      </c>
      <c r="AC39" s="839">
        <f t="shared" si="4"/>
        <v>0</v>
      </c>
      <c r="AD39" s="840">
        <f t="shared" si="5"/>
        <v>0</v>
      </c>
      <c r="AE39" s="357"/>
      <c r="AF39" s="357"/>
      <c r="AH39" s="977">
        <v>3553810</v>
      </c>
      <c r="AI39" s="782">
        <v>1</v>
      </c>
      <c r="AJ39" s="993">
        <f t="shared" si="6"/>
        <v>4.5</v>
      </c>
      <c r="AK39" s="994"/>
      <c r="AL39" s="993">
        <v>11</v>
      </c>
      <c r="AM39" s="994"/>
      <c r="AN39" s="993">
        <v>797</v>
      </c>
      <c r="AO39" s="994"/>
      <c r="AP39" s="993">
        <v>682</v>
      </c>
      <c r="AQ39" s="994"/>
      <c r="AR39" s="993">
        <v>537</v>
      </c>
      <c r="AS39" s="994"/>
      <c r="AT39" s="993">
        <f t="shared" si="7"/>
        <v>4.5</v>
      </c>
      <c r="AU39" s="996"/>
      <c r="AV39" s="1031">
        <v>9</v>
      </c>
      <c r="AX39" s="1037">
        <f t="shared" si="8"/>
        <v>339.33333333333331</v>
      </c>
      <c r="AY39" s="1035">
        <f t="shared" si="9"/>
        <v>-1235.6424192353143</v>
      </c>
    </row>
    <row r="40" spans="4:51" ht="15.9" customHeight="1" x14ac:dyDescent="0.35">
      <c r="D40" s="1147" t="str">
        <f>IF(E38=G38, "Balanced", "Does Not Balance - Assets should equal Liabilities plus Equity")</f>
        <v>Balanced</v>
      </c>
      <c r="E40" s="1148"/>
      <c r="F40" s="1148"/>
      <c r="G40" s="1149"/>
      <c r="I40" s="930" t="s">
        <v>190</v>
      </c>
      <c r="J40" s="76"/>
      <c r="K40" s="77"/>
      <c r="L40" s="78"/>
      <c r="N40"/>
      <c r="O40"/>
      <c r="P40"/>
      <c r="Q40"/>
      <c r="R40"/>
      <c r="T40" s="914"/>
      <c r="U40" s="915"/>
      <c r="V40" s="915"/>
      <c r="W40" s="916"/>
      <c r="X40" s="917"/>
      <c r="Y40" s="918"/>
      <c r="Z40" s="919"/>
      <c r="AA40" s="839">
        <f t="shared" si="2"/>
        <v>0</v>
      </c>
      <c r="AB40" s="839">
        <f t="shared" si="3"/>
        <v>0</v>
      </c>
      <c r="AC40" s="839">
        <f t="shared" si="4"/>
        <v>0</v>
      </c>
      <c r="AD40" s="840">
        <f t="shared" si="5"/>
        <v>0</v>
      </c>
      <c r="AE40" s="357"/>
      <c r="AF40" s="357"/>
      <c r="AH40" s="977">
        <v>3593642</v>
      </c>
      <c r="AI40" s="782">
        <v>1</v>
      </c>
      <c r="AJ40" s="993">
        <f t="shared" si="6"/>
        <v>989</v>
      </c>
      <c r="AK40" s="994"/>
      <c r="AL40" s="993">
        <v>1279</v>
      </c>
      <c r="AM40" s="994"/>
      <c r="AN40" s="993">
        <v>1063</v>
      </c>
      <c r="AO40" s="994"/>
      <c r="AP40" s="993">
        <v>2927</v>
      </c>
      <c r="AQ40" s="994"/>
      <c r="AR40" s="993">
        <v>1801</v>
      </c>
      <c r="AS40" s="994"/>
      <c r="AT40" s="993">
        <f t="shared" si="7"/>
        <v>989</v>
      </c>
      <c r="AU40" s="996"/>
      <c r="AV40" s="1031">
        <v>1978</v>
      </c>
      <c r="AX40" s="1037">
        <f t="shared" si="8"/>
        <v>1508</v>
      </c>
      <c r="AY40" s="1035">
        <f t="shared" si="9"/>
        <v>-66.975752568647522</v>
      </c>
    </row>
    <row r="41" spans="4:51" ht="15.9" customHeight="1" x14ac:dyDescent="0.35">
      <c r="I41" s="932" t="s">
        <v>563</v>
      </c>
      <c r="J41" s="76">
        <v>0</v>
      </c>
      <c r="K41" s="77"/>
      <c r="L41" s="78"/>
      <c r="N41"/>
      <c r="O41"/>
      <c r="P41"/>
      <c r="Q41"/>
      <c r="R41"/>
      <c r="T41" s="914"/>
      <c r="U41" s="915"/>
      <c r="V41" s="915"/>
      <c r="W41" s="916"/>
      <c r="X41" s="917"/>
      <c r="Y41" s="918"/>
      <c r="Z41" s="919"/>
      <c r="AA41" s="839">
        <f t="shared" si="2"/>
        <v>0</v>
      </c>
      <c r="AB41" s="839">
        <f t="shared" si="3"/>
        <v>0</v>
      </c>
      <c r="AC41" s="839">
        <f t="shared" si="4"/>
        <v>0</v>
      </c>
      <c r="AD41" s="840">
        <f t="shared" si="5"/>
        <v>0</v>
      </c>
      <c r="AE41" s="357"/>
      <c r="AF41" s="357"/>
      <c r="AH41" s="977">
        <v>3664539</v>
      </c>
      <c r="AI41" s="782">
        <v>1</v>
      </c>
      <c r="AJ41" s="993"/>
      <c r="AK41" s="994"/>
      <c r="AL41" s="995"/>
      <c r="AM41" s="994"/>
      <c r="AN41" s="944"/>
      <c r="AO41" s="994"/>
      <c r="AP41" s="944"/>
      <c r="AQ41" s="994"/>
      <c r="AR41" s="944"/>
      <c r="AS41" s="994"/>
      <c r="AT41" s="993"/>
      <c r="AU41" s="996"/>
      <c r="AV41" s="1031"/>
      <c r="AX41" s="1037"/>
      <c r="AY41" s="1035">
        <f t="shared" si="9"/>
        <v>-1574.9757525686475</v>
      </c>
    </row>
    <row r="42" spans="4:51" ht="15.9" customHeight="1" thickBot="1" x14ac:dyDescent="0.4">
      <c r="F42" s="929">
        <f>+E38-G38</f>
        <v>0</v>
      </c>
      <c r="I42" s="933" t="s">
        <v>562</v>
      </c>
      <c r="J42" s="86"/>
      <c r="K42" s="87"/>
      <c r="L42" s="88"/>
      <c r="N42"/>
      <c r="O42"/>
      <c r="P42"/>
      <c r="Q42"/>
      <c r="R42"/>
      <c r="T42" s="914"/>
      <c r="U42" s="915"/>
      <c r="V42" s="915"/>
      <c r="W42" s="916"/>
      <c r="X42" s="917"/>
      <c r="Y42" s="918"/>
      <c r="Z42" s="919"/>
      <c r="AA42" s="839">
        <f t="shared" si="2"/>
        <v>0</v>
      </c>
      <c r="AB42" s="839">
        <f t="shared" si="3"/>
        <v>0</v>
      </c>
      <c r="AC42" s="839">
        <f t="shared" si="4"/>
        <v>0</v>
      </c>
      <c r="AD42" s="840">
        <f t="shared" si="5"/>
        <v>0</v>
      </c>
      <c r="AE42" s="357"/>
      <c r="AF42" s="357"/>
      <c r="AH42" s="977">
        <v>3664541</v>
      </c>
      <c r="AI42" s="782">
        <v>1</v>
      </c>
      <c r="AJ42" s="993">
        <f t="shared" si="6"/>
        <v>99</v>
      </c>
      <c r="AK42" s="994"/>
      <c r="AL42" s="993">
        <v>706</v>
      </c>
      <c r="AM42" s="994"/>
      <c r="AN42" s="993">
        <v>9790</v>
      </c>
      <c r="AO42" s="994"/>
      <c r="AP42" s="993">
        <v>14036</v>
      </c>
      <c r="AQ42" s="994"/>
      <c r="AR42" s="993">
        <v>11515</v>
      </c>
      <c r="AS42" s="994"/>
      <c r="AT42" s="993">
        <f t="shared" si="7"/>
        <v>99</v>
      </c>
      <c r="AU42" s="996"/>
      <c r="AV42" s="1031">
        <v>198</v>
      </c>
      <c r="AX42" s="1037">
        <f t="shared" si="8"/>
        <v>6040.833333333333</v>
      </c>
      <c r="AY42" s="1035">
        <f t="shared" si="9"/>
        <v>4465.8575807646857</v>
      </c>
    </row>
    <row r="43" spans="4:51" ht="15.9" customHeight="1" x14ac:dyDescent="0.35">
      <c r="I43" s="492" t="s">
        <v>50</v>
      </c>
      <c r="J43" s="66">
        <f>SUM(J17:J42)</f>
        <v>70167.466749982239</v>
      </c>
      <c r="K43" s="67">
        <f>SUM(K17:K42)</f>
        <v>766.66666666666663</v>
      </c>
      <c r="L43" s="68">
        <f>SUM(L17:L42)</f>
        <v>0</v>
      </c>
      <c r="N43"/>
      <c r="O43"/>
      <c r="P43"/>
      <c r="Q43"/>
      <c r="R43"/>
      <c r="T43" s="914"/>
      <c r="U43" s="915"/>
      <c r="V43" s="915"/>
      <c r="W43" s="916"/>
      <c r="X43" s="917"/>
      <c r="Y43" s="918"/>
      <c r="Z43" s="919"/>
      <c r="AA43" s="839">
        <f t="shared" si="2"/>
        <v>0</v>
      </c>
      <c r="AB43" s="839">
        <f t="shared" si="3"/>
        <v>0</v>
      </c>
      <c r="AC43" s="839">
        <f t="shared" si="4"/>
        <v>0</v>
      </c>
      <c r="AD43" s="840">
        <f t="shared" si="5"/>
        <v>0</v>
      </c>
      <c r="AE43" s="357"/>
      <c r="AF43" s="357"/>
      <c r="AH43" s="977">
        <v>3724737</v>
      </c>
      <c r="AI43" s="782">
        <v>1</v>
      </c>
      <c r="AJ43" s="993">
        <f t="shared" si="6"/>
        <v>127.5</v>
      </c>
      <c r="AK43" s="994"/>
      <c r="AL43" s="993">
        <v>13</v>
      </c>
      <c r="AM43" s="994"/>
      <c r="AN43" s="993">
        <v>11043</v>
      </c>
      <c r="AO43" s="994"/>
      <c r="AP43" s="993">
        <f>10976+3658</f>
        <v>14634</v>
      </c>
      <c r="AQ43" s="994"/>
      <c r="AR43" s="993">
        <v>5188</v>
      </c>
      <c r="AS43" s="994"/>
      <c r="AT43" s="993">
        <f t="shared" si="7"/>
        <v>127.5</v>
      </c>
      <c r="AU43" s="996"/>
      <c r="AV43" s="1031">
        <v>255</v>
      </c>
      <c r="AX43" s="1037">
        <f t="shared" si="8"/>
        <v>5188.833333333333</v>
      </c>
      <c r="AY43" s="1035">
        <f t="shared" si="9"/>
        <v>3613.8575807646857</v>
      </c>
    </row>
    <row r="44" spans="4:51" ht="15.9" customHeight="1" x14ac:dyDescent="0.35">
      <c r="I44" s="493"/>
      <c r="J44" s="1129"/>
      <c r="K44" s="70"/>
      <c r="L44" s="89"/>
      <c r="T44" s="914"/>
      <c r="U44" s="915"/>
      <c r="V44" s="915"/>
      <c r="W44" s="916"/>
      <c r="X44" s="917"/>
      <c r="Y44" s="918"/>
      <c r="Z44" s="919"/>
      <c r="AA44" s="839">
        <f t="shared" si="2"/>
        <v>0</v>
      </c>
      <c r="AB44" s="839">
        <f t="shared" si="3"/>
        <v>0</v>
      </c>
      <c r="AC44" s="839">
        <f t="shared" si="4"/>
        <v>0</v>
      </c>
      <c r="AD44" s="840">
        <f t="shared" si="5"/>
        <v>0</v>
      </c>
      <c r="AE44" s="357"/>
      <c r="AF44" s="357"/>
      <c r="AH44" s="976">
        <v>3724748</v>
      </c>
      <c r="AI44" s="782">
        <v>1</v>
      </c>
      <c r="AJ44" s="993">
        <f t="shared" si="6"/>
        <v>0</v>
      </c>
      <c r="AK44" s="994"/>
      <c r="AL44" s="993">
        <v>29</v>
      </c>
      <c r="AM44" s="994"/>
      <c r="AN44" s="993">
        <v>159</v>
      </c>
      <c r="AO44" s="994"/>
      <c r="AP44" s="993">
        <v>438</v>
      </c>
      <c r="AQ44" s="994"/>
      <c r="AR44" s="993">
        <v>479</v>
      </c>
      <c r="AS44" s="994"/>
      <c r="AT44" s="993">
        <f t="shared" si="7"/>
        <v>0</v>
      </c>
      <c r="AU44" s="996"/>
      <c r="AV44" s="1031"/>
      <c r="AX44" s="1037">
        <f t="shared" si="8"/>
        <v>184.16666666666666</v>
      </c>
      <c r="AY44" s="1035">
        <f t="shared" si="9"/>
        <v>-1390.8090859019808</v>
      </c>
    </row>
    <row r="45" spans="4:51" ht="15.9" customHeight="1" x14ac:dyDescent="0.35">
      <c r="I45" s="492" t="s">
        <v>645</v>
      </c>
      <c r="J45" s="90">
        <f>J14-J43</f>
        <v>66755.133250017767</v>
      </c>
      <c r="K45" s="1130"/>
      <c r="L45" s="1131"/>
      <c r="T45" s="914"/>
      <c r="U45" s="915"/>
      <c r="V45" s="915"/>
      <c r="W45" s="916"/>
      <c r="X45" s="917"/>
      <c r="Y45" s="918"/>
      <c r="Z45" s="919"/>
      <c r="AA45" s="839">
        <f t="shared" si="2"/>
        <v>0</v>
      </c>
      <c r="AB45" s="839">
        <f t="shared" si="3"/>
        <v>0</v>
      </c>
      <c r="AC45" s="839">
        <f t="shared" si="4"/>
        <v>0</v>
      </c>
      <c r="AD45" s="840">
        <f t="shared" si="5"/>
        <v>0</v>
      </c>
      <c r="AE45" s="357"/>
      <c r="AF45" s="357"/>
      <c r="AH45" s="976">
        <v>3724749</v>
      </c>
      <c r="AI45" s="782">
        <v>1</v>
      </c>
      <c r="AJ45" s="993">
        <f t="shared" si="6"/>
        <v>0</v>
      </c>
      <c r="AK45" s="994"/>
      <c r="AL45" s="993">
        <v>28</v>
      </c>
      <c r="AM45" s="994"/>
      <c r="AN45" s="993">
        <v>666</v>
      </c>
      <c r="AO45" s="994"/>
      <c r="AP45" s="993">
        <v>612</v>
      </c>
      <c r="AQ45" s="994"/>
      <c r="AR45" s="993">
        <v>981</v>
      </c>
      <c r="AS45" s="994"/>
      <c r="AT45" s="993">
        <f t="shared" si="7"/>
        <v>0</v>
      </c>
      <c r="AU45" s="996"/>
      <c r="AV45" s="1031"/>
      <c r="AX45" s="1037">
        <f t="shared" si="8"/>
        <v>381.16666666666669</v>
      </c>
      <c r="AY45" s="1035">
        <f t="shared" si="9"/>
        <v>-1193.8090859019808</v>
      </c>
    </row>
    <row r="46" spans="4:51" ht="15.9" customHeight="1" x14ac:dyDescent="0.35">
      <c r="I46" s="492" t="s">
        <v>51</v>
      </c>
      <c r="J46" s="76">
        <v>0</v>
      </c>
      <c r="K46" s="77"/>
      <c r="L46" s="78"/>
      <c r="O46"/>
      <c r="P46" s="501"/>
      <c r="T46" s="914"/>
      <c r="U46" s="915"/>
      <c r="V46" s="915"/>
      <c r="W46" s="916"/>
      <c r="X46" s="917"/>
      <c r="Y46" s="918"/>
      <c r="Z46" s="919"/>
      <c r="AA46" s="839">
        <f t="shared" si="2"/>
        <v>0</v>
      </c>
      <c r="AB46" s="839">
        <f t="shared" si="3"/>
        <v>0</v>
      </c>
      <c r="AC46" s="839">
        <f t="shared" si="4"/>
        <v>0</v>
      </c>
      <c r="AD46" s="840">
        <f t="shared" si="5"/>
        <v>0</v>
      </c>
      <c r="AE46" s="357"/>
      <c r="AF46" s="357"/>
      <c r="AH46" s="976">
        <v>3724750</v>
      </c>
      <c r="AI46" s="782">
        <v>1</v>
      </c>
      <c r="AJ46" s="993">
        <f t="shared" si="6"/>
        <v>0</v>
      </c>
      <c r="AK46" s="994"/>
      <c r="AL46" s="993">
        <v>80</v>
      </c>
      <c r="AM46" s="994"/>
      <c r="AN46" s="993">
        <v>360</v>
      </c>
      <c r="AO46" s="994"/>
      <c r="AP46" s="993">
        <v>732</v>
      </c>
      <c r="AQ46" s="994"/>
      <c r="AR46" s="993">
        <v>868</v>
      </c>
      <c r="AS46" s="994"/>
      <c r="AT46" s="993">
        <f t="shared" si="7"/>
        <v>0</v>
      </c>
      <c r="AU46" s="996"/>
      <c r="AV46" s="1031"/>
      <c r="AX46" s="1037">
        <f t="shared" si="8"/>
        <v>340</v>
      </c>
      <c r="AY46" s="1035">
        <f t="shared" si="9"/>
        <v>-1234.9757525686475</v>
      </c>
    </row>
    <row r="47" spans="4:51" ht="15.9" customHeight="1" x14ac:dyDescent="0.35">
      <c r="I47" s="492" t="s">
        <v>399</v>
      </c>
      <c r="J47" s="76"/>
      <c r="K47" s="77"/>
      <c r="L47" s="78"/>
      <c r="O47"/>
      <c r="P47" s="1130"/>
      <c r="T47" s="914"/>
      <c r="U47" s="915"/>
      <c r="V47" s="915"/>
      <c r="W47" s="916"/>
      <c r="X47" s="917"/>
      <c r="Y47" s="918"/>
      <c r="Z47" s="919"/>
      <c r="AA47" s="839">
        <f t="shared" si="2"/>
        <v>0</v>
      </c>
      <c r="AB47" s="839">
        <f t="shared" si="3"/>
        <v>0</v>
      </c>
      <c r="AC47" s="839">
        <f t="shared" si="4"/>
        <v>0</v>
      </c>
      <c r="AD47" s="840">
        <f t="shared" si="5"/>
        <v>0</v>
      </c>
      <c r="AE47" s="357"/>
      <c r="AF47" s="357"/>
      <c r="AH47" s="976">
        <v>3724751</v>
      </c>
      <c r="AI47" s="782">
        <v>1</v>
      </c>
      <c r="AJ47" s="993">
        <f t="shared" si="6"/>
        <v>0</v>
      </c>
      <c r="AK47" s="994"/>
      <c r="AL47" s="993">
        <v>6</v>
      </c>
      <c r="AM47" s="994"/>
      <c r="AN47" s="993">
        <v>232</v>
      </c>
      <c r="AO47" s="994"/>
      <c r="AP47" s="993">
        <v>492</v>
      </c>
      <c r="AQ47" s="994"/>
      <c r="AR47" s="993">
        <v>508</v>
      </c>
      <c r="AS47" s="994"/>
      <c r="AT47" s="993">
        <f t="shared" si="7"/>
        <v>0</v>
      </c>
      <c r="AU47" s="996"/>
      <c r="AV47" s="1031"/>
      <c r="AX47" s="1037">
        <f t="shared" si="8"/>
        <v>206.33333333333334</v>
      </c>
      <c r="AY47" s="1035">
        <f t="shared" si="9"/>
        <v>-1368.6424192353143</v>
      </c>
    </row>
    <row r="48" spans="4:51" ht="15.9" customHeight="1" thickBot="1" x14ac:dyDescent="0.4">
      <c r="I48" s="492" t="s">
        <v>646</v>
      </c>
      <c r="J48" s="511">
        <f>+J43+J46+J47</f>
        <v>70167.466749982239</v>
      </c>
      <c r="K48" s="1130"/>
      <c r="L48" s="1131"/>
      <c r="O48"/>
      <c r="P48" s="501"/>
      <c r="T48" s="914"/>
      <c r="U48" s="915"/>
      <c r="V48" s="915"/>
      <c r="W48" s="916"/>
      <c r="X48" s="917"/>
      <c r="Y48" s="918"/>
      <c r="Z48" s="919"/>
      <c r="AA48" s="839">
        <f t="shared" si="2"/>
        <v>0</v>
      </c>
      <c r="AB48" s="839">
        <f t="shared" si="3"/>
        <v>0</v>
      </c>
      <c r="AC48" s="839">
        <f t="shared" si="4"/>
        <v>0</v>
      </c>
      <c r="AD48" s="840">
        <f t="shared" si="5"/>
        <v>0</v>
      </c>
      <c r="AE48" s="357"/>
      <c r="AF48" s="357"/>
      <c r="AH48" s="977">
        <v>3771274</v>
      </c>
      <c r="AI48" s="782">
        <v>1</v>
      </c>
      <c r="AJ48" s="993">
        <f t="shared" si="6"/>
        <v>8.689839572192513</v>
      </c>
      <c r="AK48" s="994"/>
      <c r="AL48" s="993">
        <f>460/7.48</f>
        <v>61.497326203208551</v>
      </c>
      <c r="AM48" s="994"/>
      <c r="AN48" s="993">
        <f>3730/7.48</f>
        <v>498.66310160427804</v>
      </c>
      <c r="AO48" s="994"/>
      <c r="AP48" s="993">
        <f>18330/7.48</f>
        <v>2450.5347593582887</v>
      </c>
      <c r="AQ48" s="994"/>
      <c r="AR48" s="993">
        <f>14890/7.48</f>
        <v>1990.6417112299464</v>
      </c>
      <c r="AS48" s="994"/>
      <c r="AT48" s="993">
        <f t="shared" si="7"/>
        <v>8.689839572192513</v>
      </c>
      <c r="AU48" s="996"/>
      <c r="AV48" s="1031">
        <v>17.379679144385026</v>
      </c>
      <c r="AX48" s="1037">
        <f t="shared" si="8"/>
        <v>836.45276292335109</v>
      </c>
      <c r="AY48" s="1035">
        <f t="shared" si="9"/>
        <v>-738.52298964529643</v>
      </c>
    </row>
    <row r="49" spans="9:51" ht="15.9" customHeight="1" thickTop="1" x14ac:dyDescent="0.35">
      <c r="I49" s="492" t="s">
        <v>650</v>
      </c>
      <c r="J49" s="91">
        <f>+J14-J48</f>
        <v>66755.133250017767</v>
      </c>
      <c r="K49" s="1130"/>
      <c r="L49" s="1131"/>
      <c r="O49"/>
      <c r="P49" s="1130"/>
      <c r="T49" s="914"/>
      <c r="U49" s="915"/>
      <c r="V49" s="915"/>
      <c r="W49" s="916"/>
      <c r="X49" s="917"/>
      <c r="Y49" s="918"/>
      <c r="Z49" s="919"/>
      <c r="AA49" s="839">
        <f t="shared" si="2"/>
        <v>0</v>
      </c>
      <c r="AB49" s="839">
        <f t="shared" si="3"/>
        <v>0</v>
      </c>
      <c r="AC49" s="839">
        <f t="shared" si="4"/>
        <v>0</v>
      </c>
      <c r="AD49" s="840">
        <f t="shared" si="5"/>
        <v>0</v>
      </c>
      <c r="AE49" s="357"/>
      <c r="AF49" s="357"/>
      <c r="AH49" s="977">
        <v>3789689</v>
      </c>
      <c r="AI49" s="782">
        <v>1</v>
      </c>
      <c r="AJ49" s="993">
        <f t="shared" si="6"/>
        <v>233</v>
      </c>
      <c r="AK49" s="994"/>
      <c r="AL49" s="993">
        <v>785</v>
      </c>
      <c r="AM49" s="994"/>
      <c r="AN49" s="993">
        <v>14012</v>
      </c>
      <c r="AO49" s="994"/>
      <c r="AP49" s="993">
        <v>22233</v>
      </c>
      <c r="AQ49" s="994"/>
      <c r="AR49" s="993">
        <v>19596</v>
      </c>
      <c r="AS49" s="994"/>
      <c r="AT49" s="993">
        <f t="shared" si="7"/>
        <v>233</v>
      </c>
      <c r="AU49" s="996"/>
      <c r="AV49" s="1031">
        <v>466</v>
      </c>
      <c r="AX49" s="1037">
        <f t="shared" si="8"/>
        <v>9515.3333333333339</v>
      </c>
      <c r="AY49" s="1035">
        <f t="shared" si="9"/>
        <v>7940.3575807646866</v>
      </c>
    </row>
    <row r="50" spans="9:51" ht="15.9" customHeight="1" x14ac:dyDescent="0.35">
      <c r="I50" s="492" t="s">
        <v>644</v>
      </c>
      <c r="J50" s="92">
        <f>+J45-J47</f>
        <v>66755.133250017767</v>
      </c>
      <c r="K50" s="1130"/>
      <c r="L50" s="1131"/>
      <c r="O50"/>
      <c r="P50" s="501"/>
      <c r="T50" s="914"/>
      <c r="U50" s="915"/>
      <c r="V50" s="915"/>
      <c r="W50" s="916"/>
      <c r="X50" s="917"/>
      <c r="Y50" s="918"/>
      <c r="Z50" s="919"/>
      <c r="AA50" s="839">
        <f t="shared" si="2"/>
        <v>0</v>
      </c>
      <c r="AB50" s="839">
        <f t="shared" si="3"/>
        <v>0</v>
      </c>
      <c r="AC50" s="839">
        <f t="shared" si="4"/>
        <v>0</v>
      </c>
      <c r="AD50" s="840">
        <f t="shared" si="5"/>
        <v>0</v>
      </c>
      <c r="AE50" s="357"/>
      <c r="AF50" s="357"/>
      <c r="AH50" s="977">
        <v>3789690</v>
      </c>
      <c r="AI50" s="782">
        <v>1</v>
      </c>
      <c r="AJ50" s="993">
        <f t="shared" si="6"/>
        <v>564</v>
      </c>
      <c r="AK50" s="994"/>
      <c r="AL50" s="993">
        <v>1084</v>
      </c>
      <c r="AM50" s="994"/>
      <c r="AN50" s="993">
        <v>13264</v>
      </c>
      <c r="AO50" s="994"/>
      <c r="AP50" s="993">
        <v>14326</v>
      </c>
      <c r="AQ50" s="994"/>
      <c r="AR50" s="993">
        <v>12664</v>
      </c>
      <c r="AS50" s="994"/>
      <c r="AT50" s="993">
        <f t="shared" si="7"/>
        <v>564</v>
      </c>
      <c r="AU50" s="996"/>
      <c r="AV50" s="1031">
        <v>1128</v>
      </c>
      <c r="AX50" s="1037">
        <f t="shared" si="8"/>
        <v>7077.666666666667</v>
      </c>
      <c r="AY50" s="1035">
        <f t="shared" si="9"/>
        <v>5502.6909140980197</v>
      </c>
    </row>
    <row r="51" spans="9:51" x14ac:dyDescent="0.35">
      <c r="I51" s="496"/>
      <c r="J51" s="93"/>
      <c r="K51" s="1130"/>
      <c r="L51" s="1131"/>
      <c r="O51"/>
      <c r="P51" s="1130"/>
      <c r="T51" s="914"/>
      <c r="U51" s="915"/>
      <c r="V51" s="915"/>
      <c r="W51" s="916"/>
      <c r="X51" s="917"/>
      <c r="Y51" s="918"/>
      <c r="Z51" s="919"/>
      <c r="AA51" s="839">
        <f t="shared" si="2"/>
        <v>0</v>
      </c>
      <c r="AB51" s="839">
        <f t="shared" si="3"/>
        <v>0</v>
      </c>
      <c r="AC51" s="839">
        <f t="shared" si="4"/>
        <v>0</v>
      </c>
      <c r="AD51" s="840">
        <f t="shared" si="5"/>
        <v>0</v>
      </c>
      <c r="AE51" s="357"/>
      <c r="AF51" s="357"/>
      <c r="AH51" s="977">
        <v>3789708</v>
      </c>
      <c r="AI51" s="782">
        <v>1</v>
      </c>
      <c r="AJ51" s="993">
        <f t="shared" si="6"/>
        <v>664</v>
      </c>
      <c r="AK51" s="994"/>
      <c r="AL51" s="993">
        <v>1056</v>
      </c>
      <c r="AM51" s="994"/>
      <c r="AN51" s="993">
        <v>3831</v>
      </c>
      <c r="AO51" s="994"/>
      <c r="AP51" s="993">
        <v>7980</v>
      </c>
      <c r="AQ51" s="994"/>
      <c r="AR51" s="993">
        <v>5325</v>
      </c>
      <c r="AS51" s="994"/>
      <c r="AT51" s="993">
        <f t="shared" si="7"/>
        <v>664</v>
      </c>
      <c r="AU51" s="996"/>
      <c r="AV51" s="1031">
        <v>1328</v>
      </c>
      <c r="AX51" s="1037">
        <f t="shared" si="8"/>
        <v>3253.3333333333335</v>
      </c>
      <c r="AY51" s="1035">
        <f t="shared" si="9"/>
        <v>1678.357580764686</v>
      </c>
    </row>
    <row r="52" spans="9:51" x14ac:dyDescent="0.35">
      <c r="I52" s="495" t="s">
        <v>52</v>
      </c>
      <c r="J52" s="93"/>
      <c r="K52" s="1130"/>
      <c r="L52" s="1131"/>
      <c r="T52" s="914"/>
      <c r="U52" s="915"/>
      <c r="V52" s="915"/>
      <c r="W52" s="916"/>
      <c r="X52" s="917"/>
      <c r="Y52" s="918"/>
      <c r="Z52" s="919"/>
      <c r="AA52" s="839">
        <f t="shared" si="2"/>
        <v>0</v>
      </c>
      <c r="AB52" s="839">
        <f t="shared" si="3"/>
        <v>0</v>
      </c>
      <c r="AC52" s="839">
        <f t="shared" si="4"/>
        <v>0</v>
      </c>
      <c r="AD52" s="840">
        <f t="shared" si="5"/>
        <v>0</v>
      </c>
      <c r="AE52" s="357"/>
      <c r="AF52" s="357"/>
      <c r="AH52" s="977">
        <v>3977895</v>
      </c>
      <c r="AI52" s="782">
        <v>1</v>
      </c>
      <c r="AJ52" s="993">
        <f t="shared" si="6"/>
        <v>142</v>
      </c>
      <c r="AK52" s="994"/>
      <c r="AL52" s="993">
        <v>110</v>
      </c>
      <c r="AM52" s="994"/>
      <c r="AN52" s="993">
        <v>4423</v>
      </c>
      <c r="AO52" s="994"/>
      <c r="AP52" s="993">
        <v>6455</v>
      </c>
      <c r="AQ52" s="994"/>
      <c r="AR52" s="993">
        <v>8026</v>
      </c>
      <c r="AS52" s="994"/>
      <c r="AT52" s="993">
        <f t="shared" si="7"/>
        <v>142</v>
      </c>
      <c r="AU52" s="996"/>
      <c r="AV52" s="1031">
        <v>284</v>
      </c>
      <c r="AX52" s="1037">
        <f t="shared" si="8"/>
        <v>3216.3333333333335</v>
      </c>
      <c r="AY52" s="1035">
        <f t="shared" si="9"/>
        <v>1641.357580764686</v>
      </c>
    </row>
    <row r="53" spans="9:51" x14ac:dyDescent="0.35">
      <c r="I53" s="497" t="s">
        <v>202</v>
      </c>
      <c r="J53" s="904">
        <f>E24-ABS(E25)</f>
        <v>972151</v>
      </c>
      <c r="K53" s="77"/>
      <c r="L53" s="78">
        <f>-(Input!J53+Input!L53)</f>
        <v>-932520.848</v>
      </c>
      <c r="T53" s="914"/>
      <c r="U53" s="915"/>
      <c r="V53" s="915"/>
      <c r="W53" s="916"/>
      <c r="X53" s="917"/>
      <c r="Y53" s="918"/>
      <c r="Z53" s="919"/>
      <c r="AA53" s="839">
        <f t="shared" si="2"/>
        <v>0</v>
      </c>
      <c r="AB53" s="839">
        <f t="shared" si="3"/>
        <v>0</v>
      </c>
      <c r="AC53" s="839">
        <f t="shared" si="4"/>
        <v>0</v>
      </c>
      <c r="AD53" s="840">
        <f t="shared" si="5"/>
        <v>0</v>
      </c>
      <c r="AE53" s="357"/>
      <c r="AF53" s="357"/>
      <c r="AH53" s="977">
        <v>4482411</v>
      </c>
      <c r="AI53" s="782">
        <v>1</v>
      </c>
      <c r="AJ53" s="993">
        <f t="shared" si="6"/>
        <v>119</v>
      </c>
      <c r="AK53" s="994"/>
      <c r="AL53" s="993">
        <v>772</v>
      </c>
      <c r="AM53" s="994"/>
      <c r="AN53" s="993">
        <v>10166</v>
      </c>
      <c r="AO53" s="994"/>
      <c r="AP53" s="993">
        <v>17080</v>
      </c>
      <c r="AQ53" s="994"/>
      <c r="AR53" s="993">
        <v>15884</v>
      </c>
      <c r="AS53" s="994"/>
      <c r="AT53" s="993">
        <f t="shared" si="7"/>
        <v>119</v>
      </c>
      <c r="AU53" s="996"/>
      <c r="AV53" s="1031">
        <v>238</v>
      </c>
      <c r="AX53" s="1037">
        <f t="shared" si="8"/>
        <v>7356.666666666667</v>
      </c>
      <c r="AY53" s="1035">
        <f t="shared" si="9"/>
        <v>5781.6909140980197</v>
      </c>
    </row>
    <row r="54" spans="9:51" x14ac:dyDescent="0.35">
      <c r="I54" s="498" t="s">
        <v>53</v>
      </c>
      <c r="J54" s="904">
        <f>-ABS(E26)</f>
        <v>-406118</v>
      </c>
      <c r="K54" s="77"/>
      <c r="L54" s="78">
        <f>-(Input!J54+Input!L54)</f>
        <v>390410.70687853883</v>
      </c>
      <c r="T54" s="914"/>
      <c r="U54" s="915"/>
      <c r="V54" s="915"/>
      <c r="W54" s="916"/>
      <c r="X54" s="917"/>
      <c r="Y54" s="918"/>
      <c r="Z54" s="919"/>
      <c r="AA54" s="839">
        <f t="shared" si="2"/>
        <v>0</v>
      </c>
      <c r="AB54" s="839">
        <f t="shared" si="3"/>
        <v>0</v>
      </c>
      <c r="AC54" s="839">
        <f t="shared" si="4"/>
        <v>0</v>
      </c>
      <c r="AD54" s="840">
        <f t="shared" si="5"/>
        <v>0</v>
      </c>
      <c r="AE54" s="357"/>
      <c r="AF54" s="357"/>
      <c r="AH54" s="977">
        <v>4589231</v>
      </c>
      <c r="AI54" s="782">
        <v>1</v>
      </c>
      <c r="AJ54" s="993"/>
      <c r="AK54" s="994"/>
      <c r="AL54" s="993"/>
      <c r="AM54" s="994"/>
      <c r="AN54" s="993"/>
      <c r="AO54" s="994"/>
      <c r="AP54" s="993"/>
      <c r="AQ54" s="994"/>
      <c r="AR54" s="993"/>
      <c r="AS54" s="994"/>
      <c r="AT54" s="993"/>
      <c r="AU54" s="996"/>
      <c r="AV54" s="1031"/>
      <c r="AX54" s="1037"/>
      <c r="AY54" s="1035">
        <f t="shared" si="9"/>
        <v>-1574.9757525686475</v>
      </c>
    </row>
    <row r="55" spans="9:51" x14ac:dyDescent="0.35">
      <c r="I55" s="498" t="s">
        <v>412</v>
      </c>
      <c r="J55" s="904">
        <f>(E31-ABS(E32))</f>
        <v>0</v>
      </c>
      <c r="K55" s="77"/>
      <c r="L55" s="78"/>
      <c r="T55" s="914"/>
      <c r="U55" s="915"/>
      <c r="V55" s="915"/>
      <c r="W55" s="916"/>
      <c r="X55" s="917"/>
      <c r="Y55" s="918"/>
      <c r="Z55" s="919"/>
      <c r="AA55" s="839">
        <f t="shared" si="2"/>
        <v>0</v>
      </c>
      <c r="AB55" s="839">
        <f t="shared" si="3"/>
        <v>0</v>
      </c>
      <c r="AC55" s="839">
        <f t="shared" si="4"/>
        <v>0</v>
      </c>
      <c r="AD55" s="840">
        <f t="shared" si="5"/>
        <v>0</v>
      </c>
      <c r="AE55" s="357"/>
      <c r="AF55" s="357"/>
      <c r="AH55" s="976">
        <v>4589322</v>
      </c>
      <c r="AI55" s="782">
        <v>1</v>
      </c>
      <c r="AJ55" s="993">
        <f t="shared" si="6"/>
        <v>642</v>
      </c>
      <c r="AK55" s="994"/>
      <c r="AL55" s="993">
        <v>925</v>
      </c>
      <c r="AM55" s="994"/>
      <c r="AN55" s="993">
        <v>6300</v>
      </c>
      <c r="AO55" s="994"/>
      <c r="AP55" s="993">
        <v>6462</v>
      </c>
      <c r="AQ55" s="994"/>
      <c r="AR55" s="993">
        <v>6739</v>
      </c>
      <c r="AS55" s="994"/>
      <c r="AT55" s="993">
        <f t="shared" si="7"/>
        <v>642</v>
      </c>
      <c r="AU55" s="996"/>
      <c r="AV55" s="1031">
        <v>1284</v>
      </c>
      <c r="AX55" s="1037">
        <f t="shared" si="8"/>
        <v>3618.3333333333335</v>
      </c>
      <c r="AY55" s="1035">
        <f t="shared" si="9"/>
        <v>2043.357580764686</v>
      </c>
    </row>
    <row r="56" spans="9:51" x14ac:dyDescent="0.35">
      <c r="I56" s="497" t="s">
        <v>649</v>
      </c>
      <c r="J56" s="904">
        <f>-ABS(G22)</f>
        <v>-14309.893590187741</v>
      </c>
      <c r="K56" s="77"/>
      <c r="L56" s="78"/>
      <c r="O56" s="94"/>
      <c r="T56" s="914"/>
      <c r="U56" s="915"/>
      <c r="V56" s="915"/>
      <c r="W56" s="916"/>
      <c r="X56" s="917"/>
      <c r="Y56" s="918"/>
      <c r="Z56" s="919"/>
      <c r="AA56" s="839">
        <f t="shared" si="2"/>
        <v>0</v>
      </c>
      <c r="AB56" s="839">
        <f t="shared" si="3"/>
        <v>0</v>
      </c>
      <c r="AC56" s="839">
        <f t="shared" si="4"/>
        <v>0</v>
      </c>
      <c r="AD56" s="840">
        <f t="shared" si="5"/>
        <v>0</v>
      </c>
      <c r="AE56" s="357"/>
      <c r="AF56" s="357"/>
      <c r="AH56" s="977">
        <v>6532891</v>
      </c>
      <c r="AI56" s="782">
        <v>1</v>
      </c>
      <c r="AJ56" s="993"/>
      <c r="AK56" s="994"/>
      <c r="AL56" s="993"/>
      <c r="AM56" s="994"/>
      <c r="AN56" s="993"/>
      <c r="AO56" s="994"/>
      <c r="AP56" s="993"/>
      <c r="AQ56" s="994"/>
      <c r="AR56" s="993"/>
      <c r="AS56" s="994"/>
      <c r="AT56" s="993"/>
      <c r="AU56" s="996"/>
      <c r="AV56" s="1031"/>
      <c r="AX56" s="1037"/>
      <c r="AY56" s="1035">
        <f t="shared" si="9"/>
        <v>-1574.9757525686475</v>
      </c>
    </row>
    <row r="57" spans="9:51" ht="16" thickBot="1" x14ac:dyDescent="0.4">
      <c r="I57" s="499" t="s">
        <v>55</v>
      </c>
      <c r="J57" s="905">
        <f>ABS(G23)</f>
        <v>6457.8785539060955</v>
      </c>
      <c r="K57" s="87"/>
      <c r="L57" s="88"/>
      <c r="T57" s="914"/>
      <c r="U57" s="915"/>
      <c r="V57" s="915"/>
      <c r="W57" s="916"/>
      <c r="X57" s="917"/>
      <c r="Y57" s="918"/>
      <c r="Z57" s="919"/>
      <c r="AA57" s="839">
        <f t="shared" si="2"/>
        <v>0</v>
      </c>
      <c r="AB57" s="839">
        <f t="shared" si="3"/>
        <v>0</v>
      </c>
      <c r="AC57" s="839">
        <f t="shared" si="4"/>
        <v>0</v>
      </c>
      <c r="AD57" s="840">
        <f t="shared" si="5"/>
        <v>0</v>
      </c>
      <c r="AE57" s="357"/>
      <c r="AF57" s="360"/>
      <c r="AH57" s="977">
        <v>6532893</v>
      </c>
      <c r="AI57" s="782">
        <v>1</v>
      </c>
      <c r="AJ57" s="993"/>
      <c r="AK57" s="994"/>
      <c r="AL57" s="993"/>
      <c r="AM57" s="994"/>
      <c r="AN57" s="993"/>
      <c r="AO57" s="994"/>
      <c r="AP57" s="993"/>
      <c r="AQ57" s="994"/>
      <c r="AR57" s="993"/>
      <c r="AS57" s="994"/>
      <c r="AT57" s="993"/>
      <c r="AU57" s="996"/>
      <c r="AV57" s="1031"/>
      <c r="AX57" s="1037"/>
      <c r="AY57" s="1035">
        <f t="shared" si="9"/>
        <v>-1574.9757525686475</v>
      </c>
    </row>
    <row r="58" spans="9:51" x14ac:dyDescent="0.35">
      <c r="I58" s="781" t="s">
        <v>642</v>
      </c>
      <c r="J58" s="936">
        <f>SUM(((J53+J54)+J55)-ABS(J56)+ABS(J57))</f>
        <v>558180.98496371834</v>
      </c>
      <c r="K58" s="40">
        <f>SUM(((K53+K54)+K55)-ABS(K56)+ABS(K57))</f>
        <v>0</v>
      </c>
      <c r="L58" s="43">
        <f>SUM(((L53+L54)+L55)-ABS(L56)+ABS(L57))</f>
        <v>-542110.14112146117</v>
      </c>
      <c r="T58" s="914"/>
      <c r="U58" s="915"/>
      <c r="V58" s="915"/>
      <c r="W58" s="916"/>
      <c r="X58" s="917"/>
      <c r="Y58" s="918"/>
      <c r="Z58" s="919"/>
      <c r="AA58" s="839">
        <f t="shared" si="2"/>
        <v>0</v>
      </c>
      <c r="AB58" s="839">
        <f t="shared" si="3"/>
        <v>0</v>
      </c>
      <c r="AC58" s="839">
        <f t="shared" si="4"/>
        <v>0</v>
      </c>
      <c r="AD58" s="840">
        <f t="shared" si="5"/>
        <v>0</v>
      </c>
      <c r="AE58" s="357"/>
      <c r="AF58" s="829"/>
      <c r="AH58" s="977">
        <v>6549598</v>
      </c>
      <c r="AI58" s="782">
        <v>1</v>
      </c>
      <c r="AJ58" s="993">
        <f t="shared" si="6"/>
        <v>11.5</v>
      </c>
      <c r="AK58" s="994"/>
      <c r="AL58" s="997">
        <v>-2</v>
      </c>
      <c r="AM58" s="994"/>
      <c r="AN58" s="997">
        <v>-15</v>
      </c>
      <c r="AO58" s="994"/>
      <c r="AP58" s="993">
        <v>4</v>
      </c>
      <c r="AQ58" s="994"/>
      <c r="AR58" s="997">
        <v>-6</v>
      </c>
      <c r="AS58" s="994"/>
      <c r="AT58" s="993">
        <f t="shared" si="7"/>
        <v>11.5</v>
      </c>
      <c r="AU58" s="996"/>
      <c r="AV58" s="1031">
        <v>23</v>
      </c>
      <c r="AX58" s="1037">
        <f t="shared" si="8"/>
        <v>0.66666666666666663</v>
      </c>
      <c r="AY58" s="1035">
        <f t="shared" si="9"/>
        <v>-1574.3090859019808</v>
      </c>
    </row>
    <row r="59" spans="9:51" x14ac:dyDescent="0.35">
      <c r="J59" s="94"/>
      <c r="T59" s="914"/>
      <c r="U59" s="915"/>
      <c r="V59" s="915"/>
      <c r="W59" s="916"/>
      <c r="X59" s="917"/>
      <c r="Y59" s="918"/>
      <c r="Z59" s="919"/>
      <c r="AA59" s="839">
        <f t="shared" si="2"/>
        <v>0</v>
      </c>
      <c r="AB59" s="839">
        <f t="shared" si="3"/>
        <v>0</v>
      </c>
      <c r="AC59" s="839">
        <f t="shared" si="4"/>
        <v>0</v>
      </c>
      <c r="AD59" s="840">
        <f t="shared" si="5"/>
        <v>0</v>
      </c>
      <c r="AE59" s="357"/>
      <c r="AF59" s="357"/>
      <c r="AH59" s="977">
        <v>6549599</v>
      </c>
      <c r="AI59" s="782">
        <v>1</v>
      </c>
      <c r="AJ59" s="993">
        <f t="shared" si="6"/>
        <v>81</v>
      </c>
      <c r="AK59" s="994"/>
      <c r="AL59" s="997">
        <v>-1</v>
      </c>
      <c r="AM59" s="994"/>
      <c r="AN59" s="993">
        <v>88</v>
      </c>
      <c r="AO59" s="994"/>
      <c r="AP59" s="993">
        <v>292</v>
      </c>
      <c r="AQ59" s="994"/>
      <c r="AR59" s="993">
        <v>420</v>
      </c>
      <c r="AS59" s="994"/>
      <c r="AT59" s="993">
        <f t="shared" si="7"/>
        <v>81</v>
      </c>
      <c r="AU59" s="996"/>
      <c r="AV59" s="1031">
        <v>162</v>
      </c>
      <c r="AX59" s="1037">
        <f t="shared" si="8"/>
        <v>160.16666666666666</v>
      </c>
      <c r="AY59" s="1035">
        <f t="shared" si="9"/>
        <v>-1414.8090859019808</v>
      </c>
    </row>
    <row r="60" spans="9:51" x14ac:dyDescent="0.35">
      <c r="T60" s="914"/>
      <c r="U60" s="915"/>
      <c r="V60" s="915"/>
      <c r="W60" s="916"/>
      <c r="X60" s="917"/>
      <c r="Y60" s="918"/>
      <c r="Z60" s="919"/>
      <c r="AA60" s="839">
        <f t="shared" si="2"/>
        <v>0</v>
      </c>
      <c r="AB60" s="839">
        <f t="shared" si="3"/>
        <v>0</v>
      </c>
      <c r="AC60" s="839">
        <f t="shared" si="4"/>
        <v>0</v>
      </c>
      <c r="AD60" s="840">
        <f t="shared" si="5"/>
        <v>0</v>
      </c>
      <c r="AE60" s="357"/>
      <c r="AF60" s="357"/>
      <c r="AH60" s="977">
        <v>6549600</v>
      </c>
      <c r="AI60" s="782">
        <v>1</v>
      </c>
      <c r="AJ60" s="993">
        <f t="shared" si="6"/>
        <v>33.5</v>
      </c>
      <c r="AK60" s="994"/>
      <c r="AL60" s="993">
        <v>102</v>
      </c>
      <c r="AM60" s="994"/>
      <c r="AN60" s="993">
        <v>298</v>
      </c>
      <c r="AO60" s="994"/>
      <c r="AP60" s="993">
        <v>186</v>
      </c>
      <c r="AQ60" s="994"/>
      <c r="AR60" s="993">
        <v>169</v>
      </c>
      <c r="AS60" s="994"/>
      <c r="AT60" s="993">
        <f t="shared" si="7"/>
        <v>33.5</v>
      </c>
      <c r="AU60" s="996"/>
      <c r="AV60" s="1031">
        <v>67</v>
      </c>
      <c r="AX60" s="1037">
        <f t="shared" si="8"/>
        <v>137</v>
      </c>
      <c r="AY60" s="1035">
        <f t="shared" si="9"/>
        <v>-1437.9757525686475</v>
      </c>
    </row>
    <row r="61" spans="9:51" ht="18" x14ac:dyDescent="0.4">
      <c r="J61" s="1134" t="s">
        <v>883</v>
      </c>
      <c r="T61" s="914"/>
      <c r="U61" s="915"/>
      <c r="V61" s="915"/>
      <c r="W61" s="916"/>
      <c r="X61" s="917"/>
      <c r="Y61" s="918"/>
      <c r="Z61" s="919"/>
      <c r="AA61" s="839">
        <f t="shared" si="2"/>
        <v>0</v>
      </c>
      <c r="AB61" s="839">
        <f t="shared" si="3"/>
        <v>0</v>
      </c>
      <c r="AC61" s="839">
        <f t="shared" si="4"/>
        <v>0</v>
      </c>
      <c r="AD61" s="840">
        <f t="shared" si="5"/>
        <v>0</v>
      </c>
      <c r="AE61" s="357"/>
      <c r="AF61" s="357"/>
      <c r="AH61" s="977">
        <v>6549601</v>
      </c>
      <c r="AI61" s="782">
        <v>1</v>
      </c>
      <c r="AJ61" s="993">
        <f t="shared" si="6"/>
        <v>66.5</v>
      </c>
      <c r="AK61" s="994"/>
      <c r="AL61" s="993">
        <v>88</v>
      </c>
      <c r="AM61" s="994"/>
      <c r="AN61" s="993">
        <v>183</v>
      </c>
      <c r="AO61" s="994"/>
      <c r="AP61" s="993">
        <v>412</v>
      </c>
      <c r="AQ61" s="994"/>
      <c r="AR61" s="993">
        <v>915</v>
      </c>
      <c r="AS61" s="994"/>
      <c r="AT61" s="993">
        <f t="shared" si="7"/>
        <v>66.5</v>
      </c>
      <c r="AU61" s="996"/>
      <c r="AV61" s="1031">
        <v>133</v>
      </c>
      <c r="AX61" s="1037">
        <f t="shared" si="8"/>
        <v>288.5</v>
      </c>
      <c r="AY61" s="1035">
        <f t="shared" si="9"/>
        <v>-1286.4757525686475</v>
      </c>
    </row>
    <row r="62" spans="9:51" ht="18" x14ac:dyDescent="0.4">
      <c r="J62" s="1134" t="s">
        <v>884</v>
      </c>
      <c r="K62" s="9">
        <v>105</v>
      </c>
      <c r="L62" s="9">
        <v>15</v>
      </c>
      <c r="T62" s="914"/>
      <c r="U62" s="915"/>
      <c r="V62" s="915"/>
      <c r="W62" s="916"/>
      <c r="X62" s="917"/>
      <c r="Y62" s="918"/>
      <c r="Z62" s="919"/>
      <c r="AA62" s="839">
        <f t="shared" si="2"/>
        <v>0</v>
      </c>
      <c r="AB62" s="839">
        <f t="shared" si="3"/>
        <v>0</v>
      </c>
      <c r="AC62" s="839">
        <f t="shared" si="4"/>
        <v>0</v>
      </c>
      <c r="AD62" s="840">
        <f t="shared" si="5"/>
        <v>0</v>
      </c>
      <c r="AE62" s="357"/>
      <c r="AF62" s="357"/>
      <c r="AH62" s="977">
        <v>6549602</v>
      </c>
      <c r="AI62" s="782">
        <v>1</v>
      </c>
      <c r="AJ62" s="993">
        <f t="shared" si="6"/>
        <v>122.5</v>
      </c>
      <c r="AK62" s="994"/>
      <c r="AL62" s="993">
        <v>804</v>
      </c>
      <c r="AM62" s="994"/>
      <c r="AN62" s="993">
        <v>20244</v>
      </c>
      <c r="AO62" s="994"/>
      <c r="AP62" s="993">
        <v>18690</v>
      </c>
      <c r="AQ62" s="994"/>
      <c r="AR62" s="993">
        <v>21011</v>
      </c>
      <c r="AS62" s="994"/>
      <c r="AT62" s="993">
        <f t="shared" si="7"/>
        <v>122.5</v>
      </c>
      <c r="AU62" s="996"/>
      <c r="AV62" s="1031">
        <v>245</v>
      </c>
      <c r="AX62" s="1037">
        <f t="shared" si="8"/>
        <v>10165.666666666666</v>
      </c>
      <c r="AY62" s="1035">
        <f t="shared" si="9"/>
        <v>8590.6909140980188</v>
      </c>
    </row>
    <row r="63" spans="9:51" ht="18" x14ac:dyDescent="0.4">
      <c r="J63" s="1139">
        <f>J64*12</f>
        <v>450</v>
      </c>
      <c r="K63" s="1145">
        <f>+J63*K62</f>
        <v>47250</v>
      </c>
      <c r="L63" s="1145">
        <f>+J63*L62</f>
        <v>6750</v>
      </c>
      <c r="T63" s="914"/>
      <c r="U63" s="915"/>
      <c r="V63" s="915"/>
      <c r="W63" s="916"/>
      <c r="X63" s="917"/>
      <c r="Y63" s="918"/>
      <c r="Z63" s="919"/>
      <c r="AA63" s="839">
        <f t="shared" si="2"/>
        <v>0</v>
      </c>
      <c r="AB63" s="839">
        <f t="shared" si="3"/>
        <v>0</v>
      </c>
      <c r="AC63" s="839">
        <f t="shared" si="4"/>
        <v>0</v>
      </c>
      <c r="AD63" s="840">
        <f t="shared" si="5"/>
        <v>0</v>
      </c>
      <c r="AE63" s="357"/>
      <c r="AF63" s="357"/>
      <c r="AH63" s="977">
        <v>6549603</v>
      </c>
      <c r="AI63" s="782">
        <v>1</v>
      </c>
      <c r="AJ63" s="993">
        <f t="shared" si="6"/>
        <v>5.5</v>
      </c>
      <c r="AK63" s="994"/>
      <c r="AL63" s="993">
        <v>6</v>
      </c>
      <c r="AM63" s="994"/>
      <c r="AN63" s="993">
        <v>2735</v>
      </c>
      <c r="AO63" s="994"/>
      <c r="AP63" s="993">
        <v>10890</v>
      </c>
      <c r="AQ63" s="994"/>
      <c r="AR63" s="993">
        <v>1445</v>
      </c>
      <c r="AS63" s="994"/>
      <c r="AT63" s="993">
        <f t="shared" si="7"/>
        <v>5.5</v>
      </c>
      <c r="AU63" s="996"/>
      <c r="AV63" s="1031">
        <v>11</v>
      </c>
      <c r="AX63" s="1037">
        <f t="shared" si="8"/>
        <v>2514.5</v>
      </c>
      <c r="AY63" s="1035">
        <f t="shared" si="9"/>
        <v>939.52424743135248</v>
      </c>
    </row>
    <row r="64" spans="9:51" ht="18" x14ac:dyDescent="0.4">
      <c r="I64" s="62" t="s">
        <v>886</v>
      </c>
      <c r="J64" s="1141">
        <v>37.5</v>
      </c>
      <c r="K64" s="1139"/>
      <c r="L64" s="1139"/>
      <c r="T64" s="914"/>
      <c r="U64" s="915"/>
      <c r="V64" s="915"/>
      <c r="W64" s="916"/>
      <c r="X64" s="917"/>
      <c r="Y64" s="918"/>
      <c r="Z64" s="919"/>
      <c r="AA64" s="839">
        <f t="shared" si="2"/>
        <v>0</v>
      </c>
      <c r="AB64" s="839">
        <f t="shared" si="3"/>
        <v>0</v>
      </c>
      <c r="AC64" s="839">
        <f t="shared" si="4"/>
        <v>0</v>
      </c>
      <c r="AD64" s="840">
        <f>IF(DATE(YEAR(B$8),MONTH(B$8),DAY(B$8))&lt;DATE(YEAR($W64),MONTH($W64),DAY($W64)),0,(($Z64-AC64)))</f>
        <v>0</v>
      </c>
      <c r="AE64" s="357"/>
      <c r="AF64" s="357"/>
      <c r="AH64" s="977">
        <v>6549604</v>
      </c>
      <c r="AI64" s="782">
        <v>1</v>
      </c>
      <c r="AJ64" s="993">
        <f t="shared" si="6"/>
        <v>0</v>
      </c>
      <c r="AK64" s="994"/>
      <c r="AL64" s="993">
        <v>479</v>
      </c>
      <c r="AM64" s="994"/>
      <c r="AN64" s="993">
        <v>4588</v>
      </c>
      <c r="AO64" s="994"/>
      <c r="AP64" s="993">
        <v>14926</v>
      </c>
      <c r="AQ64" s="994"/>
      <c r="AR64" s="993">
        <v>10783</v>
      </c>
      <c r="AS64" s="994"/>
      <c r="AT64" s="993">
        <f t="shared" si="7"/>
        <v>0</v>
      </c>
      <c r="AU64" s="996"/>
      <c r="AV64" s="1031"/>
      <c r="AX64" s="1037">
        <f t="shared" si="8"/>
        <v>5129.333333333333</v>
      </c>
      <c r="AY64" s="1035">
        <f t="shared" si="9"/>
        <v>3554.3575807646857</v>
      </c>
    </row>
    <row r="65" spans="9:51" ht="18" x14ac:dyDescent="0.4">
      <c r="J65" s="1134" t="s">
        <v>884</v>
      </c>
      <c r="K65" s="1140"/>
      <c r="L65" s="9">
        <v>50</v>
      </c>
      <c r="T65" s="914"/>
      <c r="U65" s="915"/>
      <c r="V65" s="915"/>
      <c r="W65" s="916"/>
      <c r="X65" s="917"/>
      <c r="Y65" s="918"/>
      <c r="Z65" s="919"/>
      <c r="AA65" s="839">
        <f t="shared" si="2"/>
        <v>0</v>
      </c>
      <c r="AB65" s="839">
        <f t="shared" si="3"/>
        <v>0</v>
      </c>
      <c r="AC65" s="839">
        <f t="shared" si="4"/>
        <v>0</v>
      </c>
      <c r="AD65" s="840">
        <f>IF(DATE(YEAR(B$8),MONTH(B$8),DAY(B$8))&lt;DATE(YEAR($W65),MONTH($W65),DAY($W65)),0,(($Z65-AC65)))</f>
        <v>0</v>
      </c>
      <c r="AE65" s="357"/>
      <c r="AF65" s="357"/>
      <c r="AH65" s="977">
        <v>6723492</v>
      </c>
      <c r="AI65" s="782">
        <v>1</v>
      </c>
      <c r="AJ65" s="993">
        <f t="shared" si="6"/>
        <v>0</v>
      </c>
      <c r="AK65" s="994"/>
      <c r="AL65" s="993"/>
      <c r="AM65" s="994"/>
      <c r="AN65" s="993">
        <v>33</v>
      </c>
      <c r="AO65" s="994"/>
      <c r="AP65" s="993">
        <v>46</v>
      </c>
      <c r="AQ65" s="994"/>
      <c r="AR65" s="993">
        <v>213</v>
      </c>
      <c r="AS65" s="994"/>
      <c r="AT65" s="993">
        <f t="shared" si="7"/>
        <v>0</v>
      </c>
      <c r="AU65" s="996"/>
      <c r="AV65" s="1031"/>
      <c r="AX65" s="1037">
        <f t="shared" si="8"/>
        <v>58.4</v>
      </c>
      <c r="AY65" s="1035">
        <f t="shared" si="9"/>
        <v>-1516.5757525686474</v>
      </c>
    </row>
    <row r="66" spans="9:51" x14ac:dyDescent="0.35">
      <c r="J66" s="1140">
        <f>J67*12</f>
        <v>300</v>
      </c>
      <c r="L66" s="1144">
        <f>L65*J66</f>
        <v>15000</v>
      </c>
      <c r="T66" s="914"/>
      <c r="U66" s="915"/>
      <c r="V66" s="915"/>
      <c r="W66" s="916"/>
      <c r="X66" s="917"/>
      <c r="Y66" s="918"/>
      <c r="Z66" s="919"/>
      <c r="AA66" s="839">
        <f t="shared" si="2"/>
        <v>0</v>
      </c>
      <c r="AB66" s="839">
        <f t="shared" si="3"/>
        <v>0</v>
      </c>
      <c r="AC66" s="839">
        <f t="shared" si="4"/>
        <v>0</v>
      </c>
      <c r="AD66" s="840">
        <f t="shared" si="5"/>
        <v>0</v>
      </c>
      <c r="AE66" s="357"/>
      <c r="AF66" s="357"/>
      <c r="AH66" s="977">
        <v>8342317</v>
      </c>
      <c r="AI66" s="782">
        <v>1</v>
      </c>
      <c r="AJ66" s="993"/>
      <c r="AK66" s="994"/>
      <c r="AL66" s="993"/>
      <c r="AM66" s="994"/>
      <c r="AN66" s="993"/>
      <c r="AO66" s="994"/>
      <c r="AP66" s="993"/>
      <c r="AQ66" s="994"/>
      <c r="AR66" s="993">
        <v>3</v>
      </c>
      <c r="AS66" s="994"/>
      <c r="AT66" s="993"/>
      <c r="AU66" s="996"/>
      <c r="AV66" s="1031"/>
      <c r="AX66" s="1037">
        <f t="shared" si="8"/>
        <v>3</v>
      </c>
      <c r="AY66" s="1035">
        <f t="shared" si="9"/>
        <v>-1571.9757525686475</v>
      </c>
    </row>
    <row r="67" spans="9:51" x14ac:dyDescent="0.35">
      <c r="I67" s="62" t="s">
        <v>885</v>
      </c>
      <c r="J67" s="1142">
        <v>25</v>
      </c>
      <c r="L67" s="929"/>
      <c r="T67" s="914"/>
      <c r="U67" s="915"/>
      <c r="V67" s="915"/>
      <c r="W67" s="916"/>
      <c r="X67" s="917"/>
      <c r="Y67" s="918"/>
      <c r="Z67" s="919"/>
      <c r="AA67" s="839">
        <f t="shared" si="2"/>
        <v>0</v>
      </c>
      <c r="AB67" s="839">
        <f t="shared" si="3"/>
        <v>0</v>
      </c>
      <c r="AC67" s="839">
        <f t="shared" si="4"/>
        <v>0</v>
      </c>
      <c r="AD67" s="840">
        <f t="shared" si="5"/>
        <v>0</v>
      </c>
      <c r="AE67" s="357"/>
      <c r="AF67" s="357"/>
      <c r="AH67" s="977">
        <v>8342318</v>
      </c>
      <c r="AI67" s="782">
        <v>1</v>
      </c>
      <c r="AJ67" s="993">
        <f t="shared" si="6"/>
        <v>0</v>
      </c>
      <c r="AK67" s="994"/>
      <c r="AL67" s="993"/>
      <c r="AM67" s="994"/>
      <c r="AN67" s="993">
        <v>74</v>
      </c>
      <c r="AO67" s="994"/>
      <c r="AP67" s="993">
        <v>69</v>
      </c>
      <c r="AQ67" s="994"/>
      <c r="AR67" s="993">
        <v>706</v>
      </c>
      <c r="AS67" s="994"/>
      <c r="AT67" s="993">
        <f t="shared" si="7"/>
        <v>0</v>
      </c>
      <c r="AU67" s="996"/>
      <c r="AV67" s="1031"/>
      <c r="AX67" s="1037">
        <f t="shared" si="8"/>
        <v>169.8</v>
      </c>
      <c r="AY67" s="1035">
        <f t="shared" si="9"/>
        <v>-1405.1757525686476</v>
      </c>
    </row>
    <row r="68" spans="9:51" x14ac:dyDescent="0.35">
      <c r="L68" s="929">
        <f>L65*J67</f>
        <v>1250</v>
      </c>
      <c r="T68" s="914"/>
      <c r="U68" s="915"/>
      <c r="V68" s="915"/>
      <c r="W68" s="916"/>
      <c r="X68" s="917"/>
      <c r="Y68" s="918"/>
      <c r="Z68" s="919"/>
      <c r="AA68" s="839">
        <f t="shared" si="2"/>
        <v>0</v>
      </c>
      <c r="AB68" s="839">
        <f t="shared" si="3"/>
        <v>0</v>
      </c>
      <c r="AC68" s="839">
        <f t="shared" si="4"/>
        <v>0</v>
      </c>
      <c r="AD68" s="840">
        <f t="shared" si="5"/>
        <v>0</v>
      </c>
      <c r="AE68" s="357"/>
      <c r="AF68" s="357"/>
      <c r="AH68" s="977">
        <v>8859083</v>
      </c>
      <c r="AI68" s="782">
        <v>1</v>
      </c>
      <c r="AJ68" s="993">
        <f t="shared" si="6"/>
        <v>0</v>
      </c>
      <c r="AK68" s="994"/>
      <c r="AL68" s="993"/>
      <c r="AM68" s="994"/>
      <c r="AN68" s="993">
        <v>45</v>
      </c>
      <c r="AO68" s="994"/>
      <c r="AP68" s="993">
        <v>74</v>
      </c>
      <c r="AQ68" s="994"/>
      <c r="AR68" s="993">
        <v>257</v>
      </c>
      <c r="AS68" s="994"/>
      <c r="AT68" s="993">
        <f t="shared" si="7"/>
        <v>0</v>
      </c>
      <c r="AU68" s="996"/>
      <c r="AV68" s="1031"/>
      <c r="AX68" s="1037">
        <f t="shared" si="8"/>
        <v>75.2</v>
      </c>
      <c r="AY68" s="1035">
        <f t="shared" si="9"/>
        <v>-1499.7757525686475</v>
      </c>
    </row>
    <row r="69" spans="9:51" x14ac:dyDescent="0.35">
      <c r="J69" s="1144">
        <f>J48</f>
        <v>70167.466749982239</v>
      </c>
      <c r="T69" s="914"/>
      <c r="U69" s="915"/>
      <c r="V69" s="915"/>
      <c r="W69" s="916"/>
      <c r="X69" s="917"/>
      <c r="Y69" s="918"/>
      <c r="Z69" s="919"/>
      <c r="AA69" s="839">
        <f t="shared" si="2"/>
        <v>0</v>
      </c>
      <c r="AB69" s="839">
        <f t="shared" si="3"/>
        <v>0</v>
      </c>
      <c r="AC69" s="839">
        <f t="shared" si="4"/>
        <v>0</v>
      </c>
      <c r="AD69" s="840">
        <f t="shared" si="5"/>
        <v>0</v>
      </c>
      <c r="AE69" s="357"/>
      <c r="AF69" s="357"/>
      <c r="AH69" s="977">
        <v>46769066</v>
      </c>
      <c r="AI69" s="782">
        <v>1</v>
      </c>
      <c r="AJ69" s="993">
        <f t="shared" si="6"/>
        <v>-0.5</v>
      </c>
      <c r="AK69" s="994"/>
      <c r="AL69" s="993">
        <v>33</v>
      </c>
      <c r="AM69" s="994"/>
      <c r="AN69" s="993">
        <v>8138</v>
      </c>
      <c r="AO69" s="994"/>
      <c r="AP69" s="993">
        <v>13832</v>
      </c>
      <c r="AQ69" s="994"/>
      <c r="AR69" s="993">
        <v>12962</v>
      </c>
      <c r="AS69" s="994"/>
      <c r="AT69" s="993">
        <f t="shared" si="7"/>
        <v>-0.5</v>
      </c>
      <c r="AU69" s="996"/>
      <c r="AV69" s="1031">
        <v>-1</v>
      </c>
      <c r="AX69" s="1037">
        <f t="shared" si="8"/>
        <v>5827.333333333333</v>
      </c>
      <c r="AY69" s="1035">
        <f t="shared" si="9"/>
        <v>4252.3575807646857</v>
      </c>
    </row>
    <row r="70" spans="9:51" x14ac:dyDescent="0.35">
      <c r="J70" s="1143">
        <f>L66+K63+L63</f>
        <v>69000</v>
      </c>
      <c r="T70" s="914"/>
      <c r="U70" s="915"/>
      <c r="V70" s="915"/>
      <c r="W70" s="916"/>
      <c r="X70" s="917"/>
      <c r="Y70" s="918"/>
      <c r="Z70" s="919"/>
      <c r="AA70" s="839">
        <f t="shared" si="2"/>
        <v>0</v>
      </c>
      <c r="AB70" s="839">
        <f t="shared" si="3"/>
        <v>0</v>
      </c>
      <c r="AC70" s="839">
        <f t="shared" si="4"/>
        <v>0</v>
      </c>
      <c r="AD70" s="840">
        <f t="shared" si="5"/>
        <v>0</v>
      </c>
      <c r="AE70" s="357"/>
      <c r="AF70" s="357"/>
      <c r="AH70" s="977">
        <v>47025139</v>
      </c>
      <c r="AI70" s="782">
        <v>1</v>
      </c>
      <c r="AJ70" s="993">
        <f t="shared" si="6"/>
        <v>259.5</v>
      </c>
      <c r="AK70" s="994"/>
      <c r="AL70" s="993">
        <v>410</v>
      </c>
      <c r="AM70" s="994"/>
      <c r="AN70" s="993">
        <v>428</v>
      </c>
      <c r="AO70" s="994"/>
      <c r="AP70" s="993">
        <v>383</v>
      </c>
      <c r="AQ70" s="994"/>
      <c r="AR70" s="993">
        <v>394</v>
      </c>
      <c r="AS70" s="994"/>
      <c r="AT70" s="993">
        <f t="shared" si="7"/>
        <v>259.5</v>
      </c>
      <c r="AU70" s="996"/>
      <c r="AV70" s="1031">
        <v>519</v>
      </c>
      <c r="AX70" s="1037">
        <f t="shared" si="8"/>
        <v>355.66666666666669</v>
      </c>
      <c r="AY70" s="1035">
        <f t="shared" si="9"/>
        <v>-1219.3090859019808</v>
      </c>
    </row>
    <row r="71" spans="9:51" x14ac:dyDescent="0.35">
      <c r="J71" s="929">
        <f>J70-J69</f>
        <v>-1167.466749982239</v>
      </c>
      <c r="T71" s="914"/>
      <c r="U71" s="915"/>
      <c r="V71" s="915"/>
      <c r="W71" s="916"/>
      <c r="X71" s="917"/>
      <c r="Y71" s="918"/>
      <c r="Z71" s="919"/>
      <c r="AA71" s="839">
        <f t="shared" si="2"/>
        <v>0</v>
      </c>
      <c r="AB71" s="839">
        <f t="shared" si="3"/>
        <v>0</v>
      </c>
      <c r="AC71" s="839">
        <f t="shared" si="4"/>
        <v>0</v>
      </c>
      <c r="AD71" s="840">
        <f t="shared" si="5"/>
        <v>0</v>
      </c>
      <c r="AE71" s="357"/>
      <c r="AF71" s="357"/>
      <c r="AH71" s="977">
        <v>47025141</v>
      </c>
      <c r="AI71" s="782">
        <v>1</v>
      </c>
      <c r="AJ71" s="993">
        <f t="shared" si="6"/>
        <v>835</v>
      </c>
      <c r="AK71" s="994"/>
      <c r="AL71" s="993">
        <v>1305</v>
      </c>
      <c r="AM71" s="994"/>
      <c r="AN71" s="993">
        <v>2060</v>
      </c>
      <c r="AO71" s="994"/>
      <c r="AP71" s="993">
        <v>1697</v>
      </c>
      <c r="AQ71" s="994"/>
      <c r="AR71" s="993">
        <v>1572</v>
      </c>
      <c r="AS71" s="994"/>
      <c r="AT71" s="993">
        <f t="shared" si="7"/>
        <v>835</v>
      </c>
      <c r="AU71" s="996"/>
      <c r="AV71" s="1031">
        <v>1670</v>
      </c>
      <c r="AX71" s="1037">
        <f t="shared" si="8"/>
        <v>1384</v>
      </c>
      <c r="AY71" s="1035">
        <f t="shared" si="9"/>
        <v>-190.97575256864752</v>
      </c>
    </row>
    <row r="72" spans="9:51" x14ac:dyDescent="0.35">
      <c r="T72" s="914"/>
      <c r="U72" s="915"/>
      <c r="V72" s="915"/>
      <c r="W72" s="916"/>
      <c r="X72" s="917"/>
      <c r="Y72" s="918"/>
      <c r="Z72" s="919"/>
      <c r="AA72" s="839">
        <f t="shared" ref="AA72:AA135" si="10">AC72-AB72</f>
        <v>0</v>
      </c>
      <c r="AB72" s="839">
        <f t="shared" ref="AB72:AB135" si="11">IF((DATE(YEAR(B$8),MONTH(B$8),DAY(B$8))-365)&lt;DATE(YEAR($W72),MONTH($W72),DAY($W72)),0,IF(AND((YEAR(B$8)-YEAR($W72)-1)&gt;=$X72,(((DATE(YEAR(B$8),MONTH(B$8),DAY(B$8))-365)-DATE(YEAR($W72),MONTH($W72),DAY($W72))))&gt;=$X72),$Z72-($Z72*$Y72),((SLN($Z72,$Z72*$Y72,$X72)/12/365)*12*(((DATE(YEAR(B$8),MONTH(B$8),DAY(B$8))-365)-DATE(YEAR($W72),MONTH($W72),DAY($W72)))))))</f>
        <v>0</v>
      </c>
      <c r="AC72" s="839">
        <f t="shared" ref="AC72:AC135" si="12">IF((DATE(YEAR(B$8),MONTH(B$8),DAY(B$8)))&lt;DATE(YEAR($W72),MONTH($W72),DAY($W72)),0,IF(AND((YEAR(B$8)-YEAR($W72))&gt;=$X72,(((DATE(YEAR(B$8),MONTH(B$8),DAY(B$8)))-DATE(YEAR($W72),MONTH($W72),DAY($W72))))&gt;=$X72),$Z72-($Z72*$Y72),((SLN($Z72,$Z72*$Y72,$X72)/12/365)*12*(((DATE(YEAR(B$8),MONTH(B$8),DAY(B$8)))-DATE(YEAR($W72),MONTH($W72),DAY($W72)))))))</f>
        <v>0</v>
      </c>
      <c r="AD72" s="840">
        <f t="shared" ref="AD72:AD135" si="13">IF(DATE(YEAR(B$8),MONTH(B$8),DAY(B$8))&lt;DATE(YEAR($W72),MONTH($W72),DAY($W72)),0,(($Z72-AC72)))</f>
        <v>0</v>
      </c>
      <c r="AE72" s="357"/>
      <c r="AF72" s="357"/>
      <c r="AH72" s="977">
        <v>47025142</v>
      </c>
      <c r="AI72" s="782">
        <v>1</v>
      </c>
      <c r="AJ72" s="993">
        <f t="shared" ref="AJ72:AJ102" si="14">AV72/2</f>
        <v>1195</v>
      </c>
      <c r="AK72" s="994"/>
      <c r="AL72" s="993">
        <v>1809</v>
      </c>
      <c r="AM72" s="994"/>
      <c r="AN72" s="993">
        <v>1698</v>
      </c>
      <c r="AO72" s="994"/>
      <c r="AP72" s="993">
        <v>1348</v>
      </c>
      <c r="AQ72" s="994"/>
      <c r="AR72" s="993">
        <v>1497</v>
      </c>
      <c r="AS72" s="994"/>
      <c r="AT72" s="993">
        <f t="shared" ref="AT72:AT102" si="15">AV72/2</f>
        <v>1195</v>
      </c>
      <c r="AU72" s="996"/>
      <c r="AV72" s="1031">
        <v>2390</v>
      </c>
      <c r="AX72" s="1037">
        <f t="shared" si="8"/>
        <v>1457</v>
      </c>
      <c r="AY72" s="1035">
        <f t="shared" si="9"/>
        <v>-117.97575256864752</v>
      </c>
    </row>
    <row r="73" spans="9:51" x14ac:dyDescent="0.35">
      <c r="T73" s="914"/>
      <c r="U73" s="915"/>
      <c r="V73" s="915"/>
      <c r="W73" s="916"/>
      <c r="X73" s="917"/>
      <c r="Y73" s="918"/>
      <c r="Z73" s="919"/>
      <c r="AA73" s="839">
        <f t="shared" si="10"/>
        <v>0</v>
      </c>
      <c r="AB73" s="839">
        <f t="shared" si="11"/>
        <v>0</v>
      </c>
      <c r="AC73" s="839">
        <f t="shared" si="12"/>
        <v>0</v>
      </c>
      <c r="AD73" s="840">
        <f t="shared" si="13"/>
        <v>0</v>
      </c>
      <c r="AE73" s="357"/>
      <c r="AF73" s="357"/>
      <c r="AH73" s="977">
        <v>47240607</v>
      </c>
      <c r="AI73" s="782">
        <v>1</v>
      </c>
      <c r="AJ73" s="993">
        <f t="shared" si="14"/>
        <v>907.5</v>
      </c>
      <c r="AK73" s="994"/>
      <c r="AL73" s="993">
        <v>1174</v>
      </c>
      <c r="AM73" s="994"/>
      <c r="AN73" s="993">
        <v>1393</v>
      </c>
      <c r="AO73" s="994"/>
      <c r="AP73" s="993">
        <v>1167</v>
      </c>
      <c r="AQ73" s="994"/>
      <c r="AR73" s="993">
        <v>1373</v>
      </c>
      <c r="AS73" s="994"/>
      <c r="AT73" s="993">
        <f t="shared" si="15"/>
        <v>907.5</v>
      </c>
      <c r="AU73" s="996"/>
      <c r="AV73" s="1031">
        <v>1815</v>
      </c>
      <c r="AX73" s="1037">
        <f t="shared" si="8"/>
        <v>1153.6666666666667</v>
      </c>
      <c r="AY73" s="1035">
        <f t="shared" si="9"/>
        <v>-421.30908590198078</v>
      </c>
    </row>
    <row r="74" spans="9:51" x14ac:dyDescent="0.35">
      <c r="T74" s="914"/>
      <c r="U74" s="915"/>
      <c r="V74" s="915"/>
      <c r="W74" s="916"/>
      <c r="X74" s="917"/>
      <c r="Y74" s="918"/>
      <c r="Z74" s="919"/>
      <c r="AA74" s="839">
        <f t="shared" si="10"/>
        <v>0</v>
      </c>
      <c r="AB74" s="839">
        <f t="shared" si="11"/>
        <v>0</v>
      </c>
      <c r="AC74" s="839">
        <f t="shared" si="12"/>
        <v>0</v>
      </c>
      <c r="AD74" s="840">
        <f t="shared" si="13"/>
        <v>0</v>
      </c>
      <c r="AE74" s="357"/>
      <c r="AF74" s="357"/>
      <c r="AH74" s="977">
        <v>47240608</v>
      </c>
      <c r="AI74" s="782">
        <v>1</v>
      </c>
      <c r="AJ74" s="993">
        <f t="shared" si="14"/>
        <v>1076.5</v>
      </c>
      <c r="AK74" s="994"/>
      <c r="AL74" s="993">
        <v>1400</v>
      </c>
      <c r="AM74" s="994"/>
      <c r="AN74" s="993">
        <v>1938</v>
      </c>
      <c r="AO74" s="994"/>
      <c r="AP74" s="993">
        <v>1916</v>
      </c>
      <c r="AQ74" s="994"/>
      <c r="AR74" s="993">
        <v>1938</v>
      </c>
      <c r="AS74" s="994"/>
      <c r="AT74" s="993">
        <f t="shared" si="15"/>
        <v>1076.5</v>
      </c>
      <c r="AU74" s="996"/>
      <c r="AV74" s="1031">
        <v>2153</v>
      </c>
      <c r="AX74" s="1037">
        <f t="shared" ref="AX74:AX113" si="16">AVERAGE(AJ74:AT74)</f>
        <v>1557.5</v>
      </c>
      <c r="AY74" s="1035">
        <f t="shared" si="9"/>
        <v>-17.475752568647522</v>
      </c>
    </row>
    <row r="75" spans="9:51" x14ac:dyDescent="0.35">
      <c r="T75" s="914"/>
      <c r="U75" s="915"/>
      <c r="V75" s="915"/>
      <c r="W75" s="916"/>
      <c r="X75" s="917"/>
      <c r="Y75" s="918"/>
      <c r="Z75" s="919"/>
      <c r="AA75" s="839">
        <f t="shared" si="10"/>
        <v>0</v>
      </c>
      <c r="AB75" s="839">
        <f t="shared" si="11"/>
        <v>0</v>
      </c>
      <c r="AC75" s="839">
        <f t="shared" si="12"/>
        <v>0</v>
      </c>
      <c r="AD75" s="840">
        <f t="shared" si="13"/>
        <v>0</v>
      </c>
      <c r="AE75" s="357"/>
      <c r="AF75" s="357"/>
      <c r="AH75" s="977">
        <v>47240609</v>
      </c>
      <c r="AI75" s="782">
        <v>1</v>
      </c>
      <c r="AJ75" s="993">
        <f t="shared" si="14"/>
        <v>292.5</v>
      </c>
      <c r="AK75" s="994"/>
      <c r="AL75" s="993">
        <v>552</v>
      </c>
      <c r="AM75" s="994"/>
      <c r="AN75" s="993">
        <v>469</v>
      </c>
      <c r="AO75" s="994"/>
      <c r="AP75" s="993">
        <v>1797</v>
      </c>
      <c r="AQ75" s="994"/>
      <c r="AR75" s="993">
        <v>2907</v>
      </c>
      <c r="AS75" s="994"/>
      <c r="AT75" s="993">
        <f t="shared" si="15"/>
        <v>292.5</v>
      </c>
      <c r="AU75" s="996"/>
      <c r="AV75" s="1031">
        <v>585</v>
      </c>
      <c r="AX75" s="1037">
        <f t="shared" si="16"/>
        <v>1051.6666666666667</v>
      </c>
      <c r="AY75" s="1035">
        <f t="shared" ref="AY75:AY113" si="17">+AX75-$AY$7</f>
        <v>-523.30908590198078</v>
      </c>
    </row>
    <row r="76" spans="9:51" x14ac:dyDescent="0.35">
      <c r="T76" s="914"/>
      <c r="U76" s="915"/>
      <c r="V76" s="915"/>
      <c r="W76" s="916"/>
      <c r="X76" s="917"/>
      <c r="Y76" s="918"/>
      <c r="Z76" s="919"/>
      <c r="AA76" s="839">
        <f t="shared" si="10"/>
        <v>0</v>
      </c>
      <c r="AB76" s="839">
        <f t="shared" si="11"/>
        <v>0</v>
      </c>
      <c r="AC76" s="839">
        <f t="shared" si="12"/>
        <v>0</v>
      </c>
      <c r="AD76" s="840">
        <f t="shared" si="13"/>
        <v>0</v>
      </c>
      <c r="AE76" s="357"/>
      <c r="AF76" s="357"/>
      <c r="AH76" s="977">
        <v>47240610</v>
      </c>
      <c r="AI76" s="782">
        <v>1</v>
      </c>
      <c r="AJ76" s="993">
        <f t="shared" si="14"/>
        <v>1200</v>
      </c>
      <c r="AK76" s="994"/>
      <c r="AL76" s="993">
        <v>1669</v>
      </c>
      <c r="AM76" s="994"/>
      <c r="AN76" s="993">
        <v>2301</v>
      </c>
      <c r="AO76" s="994"/>
      <c r="AP76" s="993">
        <v>2724</v>
      </c>
      <c r="AQ76" s="994"/>
      <c r="AR76" s="993">
        <v>1984</v>
      </c>
      <c r="AS76" s="994"/>
      <c r="AT76" s="993">
        <f t="shared" si="15"/>
        <v>1200</v>
      </c>
      <c r="AU76" s="996"/>
      <c r="AV76" s="1031">
        <v>2400</v>
      </c>
      <c r="AX76" s="1037">
        <f t="shared" si="16"/>
        <v>1846.3333333333333</v>
      </c>
      <c r="AY76" s="1035">
        <f t="shared" si="17"/>
        <v>271.35758076468574</v>
      </c>
    </row>
    <row r="77" spans="9:51" x14ac:dyDescent="0.35">
      <c r="T77" s="914"/>
      <c r="U77" s="915"/>
      <c r="V77" s="915"/>
      <c r="W77" s="916"/>
      <c r="X77" s="917"/>
      <c r="Y77" s="918"/>
      <c r="Z77" s="919"/>
      <c r="AA77" s="839">
        <f t="shared" si="10"/>
        <v>0</v>
      </c>
      <c r="AB77" s="839">
        <f t="shared" si="11"/>
        <v>0</v>
      </c>
      <c r="AC77" s="839">
        <f t="shared" si="12"/>
        <v>0</v>
      </c>
      <c r="AD77" s="840">
        <f t="shared" si="13"/>
        <v>0</v>
      </c>
      <c r="AE77" s="357"/>
      <c r="AF77" s="357"/>
      <c r="AH77" s="977">
        <v>47240611</v>
      </c>
      <c r="AI77" s="782">
        <v>1</v>
      </c>
      <c r="AJ77" s="993">
        <f t="shared" si="14"/>
        <v>103</v>
      </c>
      <c r="AK77" s="994"/>
      <c r="AL77" s="993">
        <v>166</v>
      </c>
      <c r="AM77" s="994"/>
      <c r="AN77" s="993">
        <v>17003</v>
      </c>
      <c r="AO77" s="994"/>
      <c r="AP77" s="993">
        <v>29727</v>
      </c>
      <c r="AQ77" s="994"/>
      <c r="AR77" s="993">
        <v>17856</v>
      </c>
      <c r="AS77" s="994"/>
      <c r="AT77" s="993">
        <f t="shared" si="15"/>
        <v>103</v>
      </c>
      <c r="AU77" s="996"/>
      <c r="AV77" s="1031">
        <v>206</v>
      </c>
      <c r="AX77" s="1037">
        <f t="shared" si="16"/>
        <v>10826.333333333334</v>
      </c>
      <c r="AY77" s="1035">
        <f t="shared" si="17"/>
        <v>9251.3575807646866</v>
      </c>
    </row>
    <row r="78" spans="9:51" x14ac:dyDescent="0.35">
      <c r="T78" s="914"/>
      <c r="U78" s="915"/>
      <c r="V78" s="915"/>
      <c r="W78" s="916"/>
      <c r="X78" s="917"/>
      <c r="Y78" s="918"/>
      <c r="Z78" s="919"/>
      <c r="AA78" s="839">
        <f t="shared" si="10"/>
        <v>0</v>
      </c>
      <c r="AB78" s="839">
        <f t="shared" si="11"/>
        <v>0</v>
      </c>
      <c r="AC78" s="839">
        <f t="shared" si="12"/>
        <v>0</v>
      </c>
      <c r="AD78" s="840">
        <f t="shared" si="13"/>
        <v>0</v>
      </c>
      <c r="AE78" s="357"/>
      <c r="AF78" s="357"/>
      <c r="AH78" s="977">
        <v>47240612</v>
      </c>
      <c r="AI78" s="782">
        <v>1</v>
      </c>
      <c r="AJ78" s="993">
        <f t="shared" si="14"/>
        <v>2201.5</v>
      </c>
      <c r="AK78" s="994"/>
      <c r="AL78" s="993">
        <v>398</v>
      </c>
      <c r="AM78" s="994"/>
      <c r="AN78" s="993"/>
      <c r="AO78" s="994"/>
      <c r="AP78" s="993"/>
      <c r="AQ78" s="994"/>
      <c r="AR78" s="993">
        <v>5</v>
      </c>
      <c r="AS78" s="994"/>
      <c r="AT78" s="993">
        <f t="shared" si="15"/>
        <v>2201.5</v>
      </c>
      <c r="AU78" s="996"/>
      <c r="AV78" s="1031">
        <v>4403</v>
      </c>
      <c r="AX78" s="1037">
        <f t="shared" si="16"/>
        <v>1201.5</v>
      </c>
      <c r="AY78" s="1035">
        <f t="shared" si="17"/>
        <v>-373.47575256864752</v>
      </c>
    </row>
    <row r="79" spans="9:51" x14ac:dyDescent="0.35">
      <c r="T79" s="914"/>
      <c r="U79" s="915"/>
      <c r="V79" s="915"/>
      <c r="W79" s="916"/>
      <c r="X79" s="917"/>
      <c r="Y79" s="918"/>
      <c r="Z79" s="919"/>
      <c r="AA79" s="839">
        <f t="shared" si="10"/>
        <v>0</v>
      </c>
      <c r="AB79" s="839">
        <f t="shared" si="11"/>
        <v>0</v>
      </c>
      <c r="AC79" s="839">
        <f t="shared" si="12"/>
        <v>0</v>
      </c>
      <c r="AD79" s="840">
        <f t="shared" si="13"/>
        <v>0</v>
      </c>
      <c r="AE79" s="357"/>
      <c r="AF79" s="357"/>
      <c r="AH79" s="977">
        <v>47240640</v>
      </c>
      <c r="AI79" s="782">
        <v>1</v>
      </c>
      <c r="AJ79" s="993"/>
      <c r="AK79" s="994"/>
      <c r="AL79" s="993"/>
      <c r="AM79" s="994"/>
      <c r="AN79" s="993"/>
      <c r="AO79" s="994"/>
      <c r="AP79" s="993"/>
      <c r="AQ79" s="994"/>
      <c r="AR79" s="993"/>
      <c r="AS79" s="994"/>
      <c r="AT79" s="993"/>
      <c r="AU79" s="996"/>
      <c r="AV79" s="1031"/>
      <c r="AX79" s="1037"/>
      <c r="AY79" s="1035">
        <f t="shared" si="17"/>
        <v>-1574.9757525686475</v>
      </c>
    </row>
    <row r="80" spans="9:51" x14ac:dyDescent="0.35">
      <c r="T80" s="914"/>
      <c r="U80" s="915"/>
      <c r="V80" s="915"/>
      <c r="W80" s="916"/>
      <c r="X80" s="917"/>
      <c r="Y80" s="918"/>
      <c r="Z80" s="919"/>
      <c r="AA80" s="839">
        <f t="shared" si="10"/>
        <v>0</v>
      </c>
      <c r="AB80" s="839">
        <f t="shared" si="11"/>
        <v>0</v>
      </c>
      <c r="AC80" s="839">
        <f t="shared" si="12"/>
        <v>0</v>
      </c>
      <c r="AD80" s="840">
        <f t="shared" si="13"/>
        <v>0</v>
      </c>
      <c r="AE80" s="357"/>
      <c r="AF80" s="357"/>
      <c r="AH80" s="977">
        <v>48006945</v>
      </c>
      <c r="AI80" s="782">
        <v>1</v>
      </c>
      <c r="AJ80" s="993">
        <f t="shared" si="14"/>
        <v>4</v>
      </c>
      <c r="AK80" s="994"/>
      <c r="AL80" s="993">
        <v>1</v>
      </c>
      <c r="AM80" s="994"/>
      <c r="AN80" s="993">
        <v>11993</v>
      </c>
      <c r="AO80" s="994"/>
      <c r="AP80" s="993">
        <v>13653</v>
      </c>
      <c r="AQ80" s="994"/>
      <c r="AR80" s="993">
        <v>12139</v>
      </c>
      <c r="AS80" s="994"/>
      <c r="AT80" s="993">
        <f t="shared" si="15"/>
        <v>4</v>
      </c>
      <c r="AU80" s="996"/>
      <c r="AV80" s="1031">
        <v>8</v>
      </c>
      <c r="AX80" s="1037">
        <f t="shared" si="16"/>
        <v>6299</v>
      </c>
      <c r="AY80" s="1035">
        <f t="shared" si="17"/>
        <v>4724.0242474313527</v>
      </c>
    </row>
    <row r="81" spans="20:51" x14ac:dyDescent="0.35">
      <c r="T81" s="914"/>
      <c r="U81" s="915"/>
      <c r="V81" s="915"/>
      <c r="W81" s="916"/>
      <c r="X81" s="917"/>
      <c r="Y81" s="918"/>
      <c r="Z81" s="919"/>
      <c r="AA81" s="839">
        <f t="shared" si="10"/>
        <v>0</v>
      </c>
      <c r="AB81" s="839">
        <f t="shared" si="11"/>
        <v>0</v>
      </c>
      <c r="AC81" s="839">
        <f t="shared" si="12"/>
        <v>0</v>
      </c>
      <c r="AD81" s="840">
        <f t="shared" si="13"/>
        <v>0</v>
      </c>
      <c r="AE81" s="357"/>
      <c r="AF81" s="357"/>
      <c r="AH81" s="977">
        <v>48421844</v>
      </c>
      <c r="AI81" s="782">
        <v>1</v>
      </c>
      <c r="AJ81" s="993">
        <f t="shared" si="14"/>
        <v>19.5</v>
      </c>
      <c r="AK81" s="994"/>
      <c r="AL81" s="993">
        <v>2</v>
      </c>
      <c r="AM81" s="994"/>
      <c r="AN81" s="993">
        <v>533</v>
      </c>
      <c r="AO81" s="994"/>
      <c r="AP81" s="993">
        <v>714</v>
      </c>
      <c r="AQ81" s="994"/>
      <c r="AR81" s="993">
        <v>252</v>
      </c>
      <c r="AS81" s="994"/>
      <c r="AT81" s="993">
        <f t="shared" si="15"/>
        <v>19.5</v>
      </c>
      <c r="AU81" s="996"/>
      <c r="AV81" s="1031">
        <v>39</v>
      </c>
      <c r="AX81" s="1037">
        <f t="shared" si="16"/>
        <v>256.66666666666669</v>
      </c>
      <c r="AY81" s="1035">
        <f t="shared" si="17"/>
        <v>-1318.3090859019808</v>
      </c>
    </row>
    <row r="82" spans="20:51" x14ac:dyDescent="0.35">
      <c r="T82" s="914"/>
      <c r="U82" s="915"/>
      <c r="V82" s="915"/>
      <c r="W82" s="916"/>
      <c r="X82" s="917"/>
      <c r="Y82" s="918"/>
      <c r="Z82" s="919"/>
      <c r="AA82" s="839">
        <f t="shared" si="10"/>
        <v>0</v>
      </c>
      <c r="AB82" s="839">
        <f t="shared" si="11"/>
        <v>0</v>
      </c>
      <c r="AC82" s="839">
        <f t="shared" si="12"/>
        <v>0</v>
      </c>
      <c r="AD82" s="840">
        <f t="shared" si="13"/>
        <v>0</v>
      </c>
      <c r="AE82" s="357"/>
      <c r="AF82" s="357"/>
      <c r="AH82" s="977">
        <v>48421883</v>
      </c>
      <c r="AI82" s="782">
        <v>1</v>
      </c>
      <c r="AJ82" s="993">
        <f t="shared" si="14"/>
        <v>608</v>
      </c>
      <c r="AK82" s="994"/>
      <c r="AL82" s="993">
        <v>1042</v>
      </c>
      <c r="AM82" s="994"/>
      <c r="AN82" s="993">
        <v>1468</v>
      </c>
      <c r="AO82" s="994"/>
      <c r="AP82" s="993">
        <v>1783</v>
      </c>
      <c r="AQ82" s="994"/>
      <c r="AR82" s="993">
        <v>2228</v>
      </c>
      <c r="AS82" s="994"/>
      <c r="AT82" s="993">
        <f t="shared" si="15"/>
        <v>608</v>
      </c>
      <c r="AU82" s="996"/>
      <c r="AV82" s="1031">
        <v>1216</v>
      </c>
      <c r="AX82" s="1037">
        <f t="shared" si="16"/>
        <v>1289.5</v>
      </c>
      <c r="AY82" s="1035">
        <f t="shared" si="17"/>
        <v>-285.47575256864752</v>
      </c>
    </row>
    <row r="83" spans="20:51" x14ac:dyDescent="0.35">
      <c r="T83" s="914"/>
      <c r="U83" s="915"/>
      <c r="V83" s="915"/>
      <c r="W83" s="916"/>
      <c r="X83" s="917"/>
      <c r="Y83" s="918"/>
      <c r="Z83" s="919"/>
      <c r="AA83" s="839">
        <f t="shared" si="10"/>
        <v>0</v>
      </c>
      <c r="AB83" s="839">
        <f t="shared" si="11"/>
        <v>0</v>
      </c>
      <c r="AC83" s="839">
        <f t="shared" si="12"/>
        <v>0</v>
      </c>
      <c r="AD83" s="840">
        <f t="shared" si="13"/>
        <v>0</v>
      </c>
      <c r="AE83" s="357"/>
      <c r="AF83" s="357"/>
      <c r="AH83" s="977">
        <v>48421886</v>
      </c>
      <c r="AI83" s="782">
        <v>1</v>
      </c>
      <c r="AJ83" s="993">
        <f t="shared" si="14"/>
        <v>3.5</v>
      </c>
      <c r="AK83" s="994"/>
      <c r="AL83" s="993"/>
      <c r="AM83" s="994"/>
      <c r="AN83" s="993">
        <v>430</v>
      </c>
      <c r="AO83" s="994"/>
      <c r="AP83" s="993">
        <v>503</v>
      </c>
      <c r="AQ83" s="994"/>
      <c r="AR83" s="993">
        <v>537</v>
      </c>
      <c r="AS83" s="994"/>
      <c r="AT83" s="993">
        <f t="shared" si="15"/>
        <v>3.5</v>
      </c>
      <c r="AU83" s="996"/>
      <c r="AV83" s="1031">
        <v>7</v>
      </c>
      <c r="AX83" s="1037">
        <f t="shared" si="16"/>
        <v>295.39999999999998</v>
      </c>
      <c r="AY83" s="1035">
        <f t="shared" si="17"/>
        <v>-1279.5757525686477</v>
      </c>
    </row>
    <row r="84" spans="20:51" x14ac:dyDescent="0.35">
      <c r="T84" s="914"/>
      <c r="U84" s="915"/>
      <c r="V84" s="915"/>
      <c r="W84" s="916"/>
      <c r="X84" s="917"/>
      <c r="Y84" s="918"/>
      <c r="Z84" s="919"/>
      <c r="AA84" s="839">
        <f t="shared" si="10"/>
        <v>0</v>
      </c>
      <c r="AB84" s="839">
        <f t="shared" si="11"/>
        <v>0</v>
      </c>
      <c r="AC84" s="839">
        <f t="shared" si="12"/>
        <v>0</v>
      </c>
      <c r="AD84" s="840">
        <f t="shared" si="13"/>
        <v>0</v>
      </c>
      <c r="AE84" s="357"/>
      <c r="AF84" s="357"/>
      <c r="AH84" s="977">
        <v>48421887</v>
      </c>
      <c r="AI84" s="782">
        <v>1</v>
      </c>
      <c r="AJ84" s="993">
        <f t="shared" si="14"/>
        <v>232.5</v>
      </c>
      <c r="AK84" s="994"/>
      <c r="AL84" s="993">
        <v>1</v>
      </c>
      <c r="AM84" s="994"/>
      <c r="AN84" s="993">
        <v>754</v>
      </c>
      <c r="AO84" s="994"/>
      <c r="AP84" s="993">
        <v>728</v>
      </c>
      <c r="AQ84" s="994"/>
      <c r="AR84" s="993">
        <v>1113</v>
      </c>
      <c r="AS84" s="994"/>
      <c r="AT84" s="993">
        <f t="shared" si="15"/>
        <v>232.5</v>
      </c>
      <c r="AU84" s="996"/>
      <c r="AV84" s="1031">
        <v>465</v>
      </c>
      <c r="AX84" s="1037">
        <f t="shared" si="16"/>
        <v>510.16666666666669</v>
      </c>
      <c r="AY84" s="1035">
        <f t="shared" si="17"/>
        <v>-1064.8090859019808</v>
      </c>
    </row>
    <row r="85" spans="20:51" x14ac:dyDescent="0.35">
      <c r="T85" s="914"/>
      <c r="U85" s="915"/>
      <c r="V85" s="915"/>
      <c r="W85" s="916"/>
      <c r="X85" s="917"/>
      <c r="Y85" s="918"/>
      <c r="Z85" s="919"/>
      <c r="AA85" s="839">
        <f t="shared" si="10"/>
        <v>0</v>
      </c>
      <c r="AB85" s="839">
        <f t="shared" si="11"/>
        <v>0</v>
      </c>
      <c r="AC85" s="839">
        <f t="shared" si="12"/>
        <v>0</v>
      </c>
      <c r="AD85" s="840">
        <f t="shared" si="13"/>
        <v>0</v>
      </c>
      <c r="AE85" s="357"/>
      <c r="AF85" s="357"/>
      <c r="AH85" s="977">
        <v>48421888</v>
      </c>
      <c r="AI85" s="782">
        <v>1</v>
      </c>
      <c r="AJ85" s="993"/>
      <c r="AK85" s="994"/>
      <c r="AL85" s="993"/>
      <c r="AM85" s="994"/>
      <c r="AN85" s="997">
        <v>-1</v>
      </c>
      <c r="AO85" s="994"/>
      <c r="AP85" s="993"/>
      <c r="AQ85" s="994"/>
      <c r="AR85" s="993"/>
      <c r="AS85" s="994"/>
      <c r="AT85" s="993"/>
      <c r="AU85" s="996"/>
      <c r="AV85" s="1031"/>
      <c r="AX85" s="1037">
        <f t="shared" si="16"/>
        <v>-1</v>
      </c>
      <c r="AY85" s="1035">
        <f t="shared" si="17"/>
        <v>-1575.9757525686475</v>
      </c>
    </row>
    <row r="86" spans="20:51" x14ac:dyDescent="0.35">
      <c r="T86" s="914"/>
      <c r="U86" s="915"/>
      <c r="V86" s="915"/>
      <c r="W86" s="916"/>
      <c r="X86" s="917"/>
      <c r="Y86" s="918"/>
      <c r="Z86" s="919"/>
      <c r="AA86" s="839">
        <f t="shared" si="10"/>
        <v>0</v>
      </c>
      <c r="AB86" s="839">
        <f t="shared" si="11"/>
        <v>0</v>
      </c>
      <c r="AC86" s="839">
        <f t="shared" si="12"/>
        <v>0</v>
      </c>
      <c r="AD86" s="840">
        <f t="shared" si="13"/>
        <v>0</v>
      </c>
      <c r="AE86" s="357"/>
      <c r="AF86" s="357"/>
      <c r="AH86" s="977">
        <v>48421891</v>
      </c>
      <c r="AI86" s="782">
        <v>1</v>
      </c>
      <c r="AJ86" s="993">
        <f t="shared" si="14"/>
        <v>0</v>
      </c>
      <c r="AK86" s="994"/>
      <c r="AL86" s="993">
        <v>18</v>
      </c>
      <c r="AM86" s="994"/>
      <c r="AN86" s="993">
        <v>2873</v>
      </c>
      <c r="AO86" s="994"/>
      <c r="AP86" s="993">
        <v>3633</v>
      </c>
      <c r="AQ86" s="994"/>
      <c r="AR86" s="993">
        <v>4039</v>
      </c>
      <c r="AS86" s="994"/>
      <c r="AT86" s="993">
        <f t="shared" si="15"/>
        <v>0</v>
      </c>
      <c r="AU86" s="996"/>
      <c r="AV86" s="1031"/>
      <c r="AX86" s="1037">
        <f t="shared" si="16"/>
        <v>1760.5</v>
      </c>
      <c r="AY86" s="1035">
        <f t="shared" si="17"/>
        <v>185.52424743135248</v>
      </c>
    </row>
    <row r="87" spans="20:51" x14ac:dyDescent="0.35">
      <c r="T87" s="914"/>
      <c r="U87" s="915"/>
      <c r="V87" s="915"/>
      <c r="W87" s="916"/>
      <c r="X87" s="917"/>
      <c r="Y87" s="918"/>
      <c r="Z87" s="919"/>
      <c r="AA87" s="839">
        <f t="shared" si="10"/>
        <v>0</v>
      </c>
      <c r="AB87" s="839">
        <f t="shared" si="11"/>
        <v>0</v>
      </c>
      <c r="AC87" s="839">
        <f t="shared" si="12"/>
        <v>0</v>
      </c>
      <c r="AD87" s="840">
        <f t="shared" si="13"/>
        <v>0</v>
      </c>
      <c r="AE87" s="357"/>
      <c r="AF87" s="357"/>
      <c r="AH87" s="977">
        <v>48421892</v>
      </c>
      <c r="AI87" s="782">
        <v>1</v>
      </c>
      <c r="AJ87" s="993">
        <f t="shared" si="14"/>
        <v>522.5</v>
      </c>
      <c r="AK87" s="994"/>
      <c r="AL87" s="993">
        <v>2205</v>
      </c>
      <c r="AM87" s="994"/>
      <c r="AN87" s="993">
        <v>9258</v>
      </c>
      <c r="AO87" s="994"/>
      <c r="AP87" s="993">
        <v>14203</v>
      </c>
      <c r="AQ87" s="994"/>
      <c r="AR87" s="993">
        <v>0</v>
      </c>
      <c r="AS87" s="994"/>
      <c r="AT87" s="993">
        <f t="shared" si="15"/>
        <v>522.5</v>
      </c>
      <c r="AU87" s="996"/>
      <c r="AV87" s="1031">
        <v>1045</v>
      </c>
      <c r="AX87" s="1037">
        <f t="shared" si="16"/>
        <v>4451.833333333333</v>
      </c>
      <c r="AY87" s="1035">
        <f t="shared" si="17"/>
        <v>2876.8575807646857</v>
      </c>
    </row>
    <row r="88" spans="20:51" x14ac:dyDescent="0.35">
      <c r="T88" s="914"/>
      <c r="U88" s="915"/>
      <c r="V88" s="915"/>
      <c r="W88" s="916"/>
      <c r="X88" s="917"/>
      <c r="Y88" s="918"/>
      <c r="Z88" s="919"/>
      <c r="AA88" s="839">
        <f t="shared" si="10"/>
        <v>0</v>
      </c>
      <c r="AB88" s="839">
        <f t="shared" si="11"/>
        <v>0</v>
      </c>
      <c r="AC88" s="839">
        <f t="shared" si="12"/>
        <v>0</v>
      </c>
      <c r="AD88" s="840">
        <f t="shared" si="13"/>
        <v>0</v>
      </c>
      <c r="AE88" s="357"/>
      <c r="AF88" s="357"/>
      <c r="AH88" s="977">
        <v>48421894</v>
      </c>
      <c r="AI88" s="782">
        <v>1</v>
      </c>
      <c r="AJ88" s="993">
        <f t="shared" si="14"/>
        <v>823.5</v>
      </c>
      <c r="AK88" s="994"/>
      <c r="AL88" s="993">
        <v>1007</v>
      </c>
      <c r="AM88" s="994"/>
      <c r="AN88" s="993">
        <v>1755</v>
      </c>
      <c r="AO88" s="994"/>
      <c r="AP88" s="993">
        <v>2992</v>
      </c>
      <c r="AQ88" s="994"/>
      <c r="AR88" s="993">
        <v>2202</v>
      </c>
      <c r="AS88" s="994"/>
      <c r="AT88" s="993">
        <f t="shared" si="15"/>
        <v>823.5</v>
      </c>
      <c r="AU88" s="996"/>
      <c r="AV88" s="1031">
        <v>1647</v>
      </c>
      <c r="AX88" s="1037">
        <f t="shared" si="16"/>
        <v>1600.5</v>
      </c>
      <c r="AY88" s="1035">
        <f t="shared" si="17"/>
        <v>25.524247431352478</v>
      </c>
    </row>
    <row r="89" spans="20:51" x14ac:dyDescent="0.35">
      <c r="T89" s="914"/>
      <c r="U89" s="915"/>
      <c r="V89" s="915"/>
      <c r="W89" s="916"/>
      <c r="X89" s="917"/>
      <c r="Y89" s="918"/>
      <c r="Z89" s="919"/>
      <c r="AA89" s="839">
        <f t="shared" si="10"/>
        <v>0</v>
      </c>
      <c r="AB89" s="839">
        <f t="shared" si="11"/>
        <v>0</v>
      </c>
      <c r="AC89" s="839">
        <f t="shared" si="12"/>
        <v>0</v>
      </c>
      <c r="AD89" s="840">
        <f t="shared" si="13"/>
        <v>0</v>
      </c>
      <c r="AE89" s="357"/>
      <c r="AF89" s="357"/>
      <c r="AH89" s="977">
        <v>48421898</v>
      </c>
      <c r="AI89" s="782">
        <v>1</v>
      </c>
      <c r="AJ89" s="993">
        <f t="shared" si="14"/>
        <v>236.5</v>
      </c>
      <c r="AK89" s="994"/>
      <c r="AL89" s="993">
        <v>237</v>
      </c>
      <c r="AM89" s="994"/>
      <c r="AN89" s="993">
        <v>6367</v>
      </c>
      <c r="AO89" s="994"/>
      <c r="AP89" s="993">
        <v>6541</v>
      </c>
      <c r="AQ89" s="994"/>
      <c r="AR89" s="993">
        <v>7915</v>
      </c>
      <c r="AS89" s="994"/>
      <c r="AT89" s="993">
        <f t="shared" si="15"/>
        <v>236.5</v>
      </c>
      <c r="AU89" s="996"/>
      <c r="AV89" s="1031">
        <v>473</v>
      </c>
      <c r="AX89" s="1037">
        <f t="shared" si="16"/>
        <v>3588.8333333333335</v>
      </c>
      <c r="AY89" s="1035">
        <f t="shared" si="17"/>
        <v>2013.857580764686</v>
      </c>
    </row>
    <row r="90" spans="20:51" x14ac:dyDescent="0.35">
      <c r="T90" s="914"/>
      <c r="U90" s="915"/>
      <c r="V90" s="915"/>
      <c r="W90" s="916"/>
      <c r="X90" s="917"/>
      <c r="Y90" s="918"/>
      <c r="Z90" s="919"/>
      <c r="AA90" s="839">
        <f t="shared" si="10"/>
        <v>0</v>
      </c>
      <c r="AB90" s="839">
        <f t="shared" si="11"/>
        <v>0</v>
      </c>
      <c r="AC90" s="839">
        <f t="shared" si="12"/>
        <v>0</v>
      </c>
      <c r="AD90" s="840">
        <f t="shared" si="13"/>
        <v>0</v>
      </c>
      <c r="AE90" s="357"/>
      <c r="AF90" s="357"/>
      <c r="AH90" s="977">
        <v>48421899</v>
      </c>
      <c r="AI90" s="782">
        <v>1</v>
      </c>
      <c r="AJ90" s="993">
        <f t="shared" si="14"/>
        <v>509</v>
      </c>
      <c r="AK90" s="994"/>
      <c r="AL90" s="993">
        <v>106</v>
      </c>
      <c r="AM90" s="994"/>
      <c r="AN90" s="993">
        <v>559</v>
      </c>
      <c r="AO90" s="994"/>
      <c r="AP90" s="993">
        <v>885</v>
      </c>
      <c r="AQ90" s="994"/>
      <c r="AR90" s="993">
        <v>956</v>
      </c>
      <c r="AS90" s="994"/>
      <c r="AT90" s="993">
        <f t="shared" si="15"/>
        <v>509</v>
      </c>
      <c r="AU90" s="996"/>
      <c r="AV90" s="1031">
        <v>1018</v>
      </c>
      <c r="AX90" s="1037">
        <f t="shared" si="16"/>
        <v>587.33333333333337</v>
      </c>
      <c r="AY90" s="1035">
        <f t="shared" si="17"/>
        <v>-987.64241923531415</v>
      </c>
    </row>
    <row r="91" spans="20:51" x14ac:dyDescent="0.35">
      <c r="T91" s="914"/>
      <c r="U91" s="915"/>
      <c r="V91" s="915"/>
      <c r="W91" s="916"/>
      <c r="X91" s="917"/>
      <c r="Y91" s="918"/>
      <c r="Z91" s="919"/>
      <c r="AA91" s="839">
        <f t="shared" si="10"/>
        <v>0</v>
      </c>
      <c r="AB91" s="839">
        <f t="shared" si="11"/>
        <v>0</v>
      </c>
      <c r="AC91" s="839">
        <f t="shared" si="12"/>
        <v>0</v>
      </c>
      <c r="AD91" s="840">
        <f t="shared" si="13"/>
        <v>0</v>
      </c>
      <c r="AE91" s="357"/>
      <c r="AF91" s="357"/>
      <c r="AH91" s="977">
        <v>48434273</v>
      </c>
      <c r="AI91" s="782">
        <v>1</v>
      </c>
      <c r="AJ91" s="993">
        <f t="shared" si="14"/>
        <v>31.5</v>
      </c>
      <c r="AK91" s="994"/>
      <c r="AL91" s="993">
        <v>1</v>
      </c>
      <c r="AM91" s="994"/>
      <c r="AN91" s="993">
        <v>276</v>
      </c>
      <c r="AO91" s="994"/>
      <c r="AP91" s="993">
        <v>259</v>
      </c>
      <c r="AQ91" s="994"/>
      <c r="AR91" s="993">
        <v>461</v>
      </c>
      <c r="AS91" s="994"/>
      <c r="AT91" s="993">
        <f t="shared" si="15"/>
        <v>31.5</v>
      </c>
      <c r="AU91" s="996"/>
      <c r="AV91" s="1031">
        <v>63</v>
      </c>
      <c r="AX91" s="1037">
        <f t="shared" si="16"/>
        <v>176.66666666666666</v>
      </c>
      <c r="AY91" s="1035">
        <f t="shared" si="17"/>
        <v>-1398.3090859019808</v>
      </c>
    </row>
    <row r="92" spans="20:51" x14ac:dyDescent="0.35">
      <c r="T92" s="914"/>
      <c r="U92" s="915"/>
      <c r="V92" s="915"/>
      <c r="W92" s="916"/>
      <c r="X92" s="917"/>
      <c r="Y92" s="918"/>
      <c r="Z92" s="919"/>
      <c r="AA92" s="839">
        <f t="shared" si="10"/>
        <v>0</v>
      </c>
      <c r="AB92" s="839">
        <f t="shared" si="11"/>
        <v>0</v>
      </c>
      <c r="AC92" s="839">
        <f t="shared" si="12"/>
        <v>0</v>
      </c>
      <c r="AD92" s="840">
        <f t="shared" si="13"/>
        <v>0</v>
      </c>
      <c r="AE92" s="357"/>
      <c r="AF92" s="357"/>
      <c r="AH92" s="977">
        <v>48434274</v>
      </c>
      <c r="AI92" s="782">
        <v>1</v>
      </c>
      <c r="AJ92" s="993">
        <f t="shared" si="14"/>
        <v>0</v>
      </c>
      <c r="AK92" s="994"/>
      <c r="AL92" s="993"/>
      <c r="AM92" s="994"/>
      <c r="AN92" s="993">
        <v>152</v>
      </c>
      <c r="AO92" s="994"/>
      <c r="AP92" s="993">
        <v>219</v>
      </c>
      <c r="AQ92" s="994"/>
      <c r="AR92" s="993">
        <v>146</v>
      </c>
      <c r="AS92" s="994"/>
      <c r="AT92" s="993">
        <f t="shared" si="15"/>
        <v>0</v>
      </c>
      <c r="AU92" s="996"/>
      <c r="AV92" s="1031"/>
      <c r="AX92" s="1037">
        <f t="shared" si="16"/>
        <v>103.4</v>
      </c>
      <c r="AY92" s="1035">
        <f t="shared" si="17"/>
        <v>-1471.5757525686474</v>
      </c>
    </row>
    <row r="93" spans="20:51" x14ac:dyDescent="0.35">
      <c r="T93" s="914"/>
      <c r="U93" s="915"/>
      <c r="V93" s="915"/>
      <c r="W93" s="916"/>
      <c r="X93" s="917"/>
      <c r="Y93" s="918"/>
      <c r="Z93" s="919"/>
      <c r="AA93" s="839">
        <f t="shared" si="10"/>
        <v>0</v>
      </c>
      <c r="AB93" s="839">
        <f t="shared" si="11"/>
        <v>0</v>
      </c>
      <c r="AC93" s="839">
        <f t="shared" si="12"/>
        <v>0</v>
      </c>
      <c r="AD93" s="840">
        <f t="shared" si="13"/>
        <v>0</v>
      </c>
      <c r="AE93" s="357"/>
      <c r="AF93" s="357"/>
      <c r="AH93" s="977">
        <v>48434275</v>
      </c>
      <c r="AI93" s="782">
        <v>1</v>
      </c>
      <c r="AJ93" s="993">
        <f t="shared" si="14"/>
        <v>520</v>
      </c>
      <c r="AK93" s="994"/>
      <c r="AL93" s="993">
        <v>400</v>
      </c>
      <c r="AM93" s="994"/>
      <c r="AN93" s="993">
        <v>5043</v>
      </c>
      <c r="AO93" s="994"/>
      <c r="AP93" s="993">
        <v>785</v>
      </c>
      <c r="AQ93" s="994"/>
      <c r="AR93" s="993">
        <v>743</v>
      </c>
      <c r="AS93" s="994"/>
      <c r="AT93" s="993">
        <f t="shared" si="15"/>
        <v>520</v>
      </c>
      <c r="AU93" s="996"/>
      <c r="AV93" s="1031">
        <v>1040</v>
      </c>
      <c r="AX93" s="1037">
        <f t="shared" si="16"/>
        <v>1335.1666666666667</v>
      </c>
      <c r="AY93" s="1035">
        <f t="shared" si="17"/>
        <v>-239.80908590198078</v>
      </c>
    </row>
    <row r="94" spans="20:51" x14ac:dyDescent="0.35">
      <c r="T94" s="914"/>
      <c r="U94" s="915"/>
      <c r="V94" s="915"/>
      <c r="W94" s="916"/>
      <c r="X94" s="917"/>
      <c r="Y94" s="918"/>
      <c r="Z94" s="919"/>
      <c r="AA94" s="839">
        <f t="shared" si="10"/>
        <v>0</v>
      </c>
      <c r="AB94" s="839">
        <f t="shared" si="11"/>
        <v>0</v>
      </c>
      <c r="AC94" s="839">
        <f t="shared" si="12"/>
        <v>0</v>
      </c>
      <c r="AD94" s="840">
        <f t="shared" si="13"/>
        <v>0</v>
      </c>
      <c r="AE94" s="357"/>
      <c r="AF94" s="357"/>
      <c r="AH94" s="977">
        <v>48434276</v>
      </c>
      <c r="AI94" s="782">
        <v>1</v>
      </c>
      <c r="AJ94" s="993">
        <f t="shared" si="14"/>
        <v>680</v>
      </c>
      <c r="AK94" s="994"/>
      <c r="AL94" s="993">
        <v>125</v>
      </c>
      <c r="AM94" s="994"/>
      <c r="AN94" s="993">
        <v>-2188</v>
      </c>
      <c r="AO94" s="994"/>
      <c r="AP94" s="993">
        <v>807</v>
      </c>
      <c r="AQ94" s="994"/>
      <c r="AR94" s="993">
        <v>845</v>
      </c>
      <c r="AS94" s="994"/>
      <c r="AT94" s="993">
        <f t="shared" si="15"/>
        <v>680</v>
      </c>
      <c r="AU94" s="996"/>
      <c r="AV94" s="1031">
        <v>1360</v>
      </c>
      <c r="AX94" s="1037">
        <f t="shared" si="16"/>
        <v>158.16666666666666</v>
      </c>
      <c r="AY94" s="1035">
        <f t="shared" si="17"/>
        <v>-1416.8090859019808</v>
      </c>
    </row>
    <row r="95" spans="20:51" x14ac:dyDescent="0.35">
      <c r="T95" s="914"/>
      <c r="U95" s="915"/>
      <c r="V95" s="915"/>
      <c r="W95" s="916"/>
      <c r="X95" s="917"/>
      <c r="Y95" s="918"/>
      <c r="Z95" s="919"/>
      <c r="AA95" s="839">
        <f t="shared" si="10"/>
        <v>0</v>
      </c>
      <c r="AB95" s="839">
        <f t="shared" si="11"/>
        <v>0</v>
      </c>
      <c r="AC95" s="839">
        <f t="shared" si="12"/>
        <v>0</v>
      </c>
      <c r="AD95" s="840">
        <f t="shared" si="13"/>
        <v>0</v>
      </c>
      <c r="AE95" s="357"/>
      <c r="AF95" s="357"/>
      <c r="AH95" s="977">
        <v>48434277</v>
      </c>
      <c r="AI95" s="782">
        <v>1</v>
      </c>
      <c r="AJ95" s="993">
        <f t="shared" si="14"/>
        <v>6.5</v>
      </c>
      <c r="AK95" s="994"/>
      <c r="AL95" s="993">
        <v>29</v>
      </c>
      <c r="AM95" s="994"/>
      <c r="AN95" s="993">
        <v>44</v>
      </c>
      <c r="AO95" s="994"/>
      <c r="AP95" s="993">
        <v>112</v>
      </c>
      <c r="AQ95" s="994"/>
      <c r="AR95" s="993">
        <v>296</v>
      </c>
      <c r="AS95" s="994"/>
      <c r="AT95" s="993">
        <f t="shared" si="15"/>
        <v>6.5</v>
      </c>
      <c r="AU95" s="996"/>
      <c r="AV95" s="1031">
        <v>13</v>
      </c>
      <c r="AX95" s="1037">
        <f t="shared" si="16"/>
        <v>82.333333333333329</v>
      </c>
      <c r="AY95" s="1035">
        <f t="shared" si="17"/>
        <v>-1492.6424192353143</v>
      </c>
    </row>
    <row r="96" spans="20:51" x14ac:dyDescent="0.35">
      <c r="T96" s="914"/>
      <c r="U96" s="915"/>
      <c r="V96" s="915"/>
      <c r="W96" s="916"/>
      <c r="X96" s="917"/>
      <c r="Y96" s="918"/>
      <c r="Z96" s="919"/>
      <c r="AA96" s="839">
        <f t="shared" si="10"/>
        <v>0</v>
      </c>
      <c r="AB96" s="839">
        <f t="shared" si="11"/>
        <v>0</v>
      </c>
      <c r="AC96" s="839">
        <f t="shared" si="12"/>
        <v>0</v>
      </c>
      <c r="AD96" s="840">
        <f t="shared" si="13"/>
        <v>0</v>
      </c>
      <c r="AE96" s="357"/>
      <c r="AF96" s="357"/>
      <c r="AH96" s="977">
        <v>48434278</v>
      </c>
      <c r="AI96" s="782">
        <v>1</v>
      </c>
      <c r="AJ96" s="993">
        <f t="shared" si="14"/>
        <v>101.5</v>
      </c>
      <c r="AK96" s="994"/>
      <c r="AL96" s="993">
        <v>51</v>
      </c>
      <c r="AM96" s="994"/>
      <c r="AN96" s="993">
        <v>501</v>
      </c>
      <c r="AO96" s="994"/>
      <c r="AP96" s="993">
        <v>346</v>
      </c>
      <c r="AQ96" s="994"/>
      <c r="AR96" s="993">
        <v>394</v>
      </c>
      <c r="AS96" s="994"/>
      <c r="AT96" s="993">
        <f t="shared" si="15"/>
        <v>101.5</v>
      </c>
      <c r="AU96" s="996"/>
      <c r="AV96" s="1031">
        <v>203</v>
      </c>
      <c r="AX96" s="1037">
        <f t="shared" si="16"/>
        <v>249.16666666666666</v>
      </c>
      <c r="AY96" s="1035">
        <f t="shared" si="17"/>
        <v>-1325.8090859019808</v>
      </c>
    </row>
    <row r="97" spans="20:53" x14ac:dyDescent="0.35">
      <c r="T97" s="914"/>
      <c r="U97" s="915"/>
      <c r="V97" s="915"/>
      <c r="W97" s="916"/>
      <c r="X97" s="917"/>
      <c r="Y97" s="918"/>
      <c r="Z97" s="919"/>
      <c r="AA97" s="839">
        <f t="shared" si="10"/>
        <v>0</v>
      </c>
      <c r="AB97" s="839">
        <f t="shared" si="11"/>
        <v>0</v>
      </c>
      <c r="AC97" s="839">
        <f t="shared" si="12"/>
        <v>0</v>
      </c>
      <c r="AD97" s="840">
        <f t="shared" si="13"/>
        <v>0</v>
      </c>
      <c r="AE97" s="357"/>
      <c r="AF97" s="357"/>
      <c r="AH97" s="977">
        <v>48434279</v>
      </c>
      <c r="AI97" s="782">
        <v>1</v>
      </c>
      <c r="AJ97" s="993">
        <f t="shared" si="14"/>
        <v>0</v>
      </c>
      <c r="AK97" s="994"/>
      <c r="AL97" s="993">
        <v>62</v>
      </c>
      <c r="AM97" s="994"/>
      <c r="AN97" s="993">
        <v>48</v>
      </c>
      <c r="AO97" s="994"/>
      <c r="AP97" s="993">
        <v>94</v>
      </c>
      <c r="AQ97" s="994"/>
      <c r="AR97" s="993">
        <v>76</v>
      </c>
      <c r="AS97" s="994"/>
      <c r="AT97" s="993">
        <f t="shared" si="15"/>
        <v>0</v>
      </c>
      <c r="AU97" s="996"/>
      <c r="AV97" s="1031"/>
      <c r="AX97" s="1037">
        <f t="shared" si="16"/>
        <v>46.666666666666664</v>
      </c>
      <c r="AY97" s="1035">
        <f t="shared" si="17"/>
        <v>-1528.3090859019808</v>
      </c>
    </row>
    <row r="98" spans="20:53" x14ac:dyDescent="0.35">
      <c r="T98" s="914"/>
      <c r="U98" s="915"/>
      <c r="V98" s="915"/>
      <c r="W98" s="916"/>
      <c r="X98" s="917"/>
      <c r="Y98" s="918"/>
      <c r="Z98" s="919"/>
      <c r="AA98" s="839">
        <f t="shared" si="10"/>
        <v>0</v>
      </c>
      <c r="AB98" s="839">
        <f t="shared" si="11"/>
        <v>0</v>
      </c>
      <c r="AC98" s="839">
        <f t="shared" si="12"/>
        <v>0</v>
      </c>
      <c r="AD98" s="840">
        <f t="shared" si="13"/>
        <v>0</v>
      </c>
      <c r="AE98" s="357"/>
      <c r="AF98" s="357"/>
      <c r="AH98" s="977">
        <v>48434280</v>
      </c>
      <c r="AI98" s="782">
        <v>1</v>
      </c>
      <c r="AJ98" s="993">
        <f t="shared" si="14"/>
        <v>77.5</v>
      </c>
      <c r="AK98" s="994"/>
      <c r="AL98" s="993">
        <v>154</v>
      </c>
      <c r="AM98" s="994"/>
      <c r="AN98" s="993">
        <v>155</v>
      </c>
      <c r="AO98" s="994"/>
      <c r="AP98" s="993">
        <v>1873</v>
      </c>
      <c r="AQ98" s="994"/>
      <c r="AR98" s="993">
        <v>656</v>
      </c>
      <c r="AS98" s="994"/>
      <c r="AT98" s="993">
        <f t="shared" si="15"/>
        <v>77.5</v>
      </c>
      <c r="AU98" s="996"/>
      <c r="AV98" s="1031">
        <v>155</v>
      </c>
      <c r="AX98" s="1037">
        <f t="shared" si="16"/>
        <v>498.83333333333331</v>
      </c>
      <c r="AY98" s="1035">
        <f t="shared" si="17"/>
        <v>-1076.1424192353143</v>
      </c>
    </row>
    <row r="99" spans="20:53" x14ac:dyDescent="0.35">
      <c r="T99" s="914"/>
      <c r="U99" s="915"/>
      <c r="V99" s="915"/>
      <c r="W99" s="916"/>
      <c r="X99" s="917"/>
      <c r="Y99" s="918"/>
      <c r="Z99" s="919"/>
      <c r="AA99" s="839">
        <f t="shared" si="10"/>
        <v>0</v>
      </c>
      <c r="AB99" s="839">
        <f t="shared" si="11"/>
        <v>0</v>
      </c>
      <c r="AC99" s="839">
        <f t="shared" si="12"/>
        <v>0</v>
      </c>
      <c r="AD99" s="840">
        <f t="shared" si="13"/>
        <v>0</v>
      </c>
      <c r="AE99" s="357"/>
      <c r="AF99" s="357"/>
      <c r="AH99" s="977">
        <v>48434283</v>
      </c>
      <c r="AI99" s="782">
        <v>1</v>
      </c>
      <c r="AJ99" s="993">
        <f t="shared" si="14"/>
        <v>320</v>
      </c>
      <c r="AK99" s="994"/>
      <c r="AL99" s="993">
        <v>240</v>
      </c>
      <c r="AM99" s="994"/>
      <c r="AN99" s="993">
        <v>12646</v>
      </c>
      <c r="AO99" s="994"/>
      <c r="AP99" s="993">
        <v>1229</v>
      </c>
      <c r="AQ99" s="994"/>
      <c r="AR99" s="993">
        <v>1000</v>
      </c>
      <c r="AS99" s="994"/>
      <c r="AT99" s="993">
        <f t="shared" si="15"/>
        <v>320</v>
      </c>
      <c r="AU99" s="996"/>
      <c r="AV99" s="1031">
        <v>640</v>
      </c>
      <c r="AX99" s="1037">
        <f t="shared" si="16"/>
        <v>2625.8333333333335</v>
      </c>
      <c r="AY99" s="1035">
        <f t="shared" si="17"/>
        <v>1050.857580764686</v>
      </c>
    </row>
    <row r="100" spans="20:53" x14ac:dyDescent="0.35">
      <c r="T100" s="914"/>
      <c r="U100" s="915"/>
      <c r="V100" s="915"/>
      <c r="W100" s="916"/>
      <c r="X100" s="917"/>
      <c r="Y100" s="918"/>
      <c r="Z100" s="919"/>
      <c r="AA100" s="839">
        <f t="shared" si="10"/>
        <v>0</v>
      </c>
      <c r="AB100" s="839">
        <f t="shared" si="11"/>
        <v>0</v>
      </c>
      <c r="AC100" s="839">
        <f t="shared" si="12"/>
        <v>0</v>
      </c>
      <c r="AD100" s="840">
        <f t="shared" si="13"/>
        <v>0</v>
      </c>
      <c r="AE100" s="357"/>
      <c r="AF100" s="357"/>
      <c r="AH100" s="977">
        <v>48434284</v>
      </c>
      <c r="AI100" s="782">
        <v>1</v>
      </c>
      <c r="AJ100" s="993">
        <f t="shared" si="14"/>
        <v>79.5</v>
      </c>
      <c r="AK100" s="994"/>
      <c r="AL100" s="993">
        <v>159</v>
      </c>
      <c r="AM100" s="994"/>
      <c r="AN100" s="993">
        <v>38</v>
      </c>
      <c r="AO100" s="994"/>
      <c r="AP100" s="993">
        <v>810</v>
      </c>
      <c r="AQ100" s="994"/>
      <c r="AR100" s="993">
        <v>708</v>
      </c>
      <c r="AS100" s="994"/>
      <c r="AT100" s="993">
        <f t="shared" si="15"/>
        <v>79.5</v>
      </c>
      <c r="AU100" s="996"/>
      <c r="AV100" s="1031">
        <v>159</v>
      </c>
      <c r="AX100" s="1037">
        <f t="shared" si="16"/>
        <v>312.33333333333331</v>
      </c>
      <c r="AY100" s="1035">
        <f t="shared" si="17"/>
        <v>-1262.6424192353143</v>
      </c>
    </row>
    <row r="101" spans="20:53" x14ac:dyDescent="0.35">
      <c r="T101" s="914"/>
      <c r="U101" s="915"/>
      <c r="V101" s="915"/>
      <c r="W101" s="916"/>
      <c r="X101" s="917"/>
      <c r="Y101" s="918"/>
      <c r="Z101" s="919"/>
      <c r="AA101" s="839">
        <f t="shared" si="10"/>
        <v>0</v>
      </c>
      <c r="AB101" s="839">
        <f t="shared" si="11"/>
        <v>0</v>
      </c>
      <c r="AC101" s="839">
        <f t="shared" si="12"/>
        <v>0</v>
      </c>
      <c r="AD101" s="840">
        <f t="shared" si="13"/>
        <v>0</v>
      </c>
      <c r="AE101" s="357"/>
      <c r="AF101" s="357"/>
      <c r="AH101" s="977">
        <v>48434285</v>
      </c>
      <c r="AI101" s="782">
        <v>1</v>
      </c>
      <c r="AJ101" s="993">
        <f t="shared" si="14"/>
        <v>525</v>
      </c>
      <c r="AK101" s="994"/>
      <c r="AL101" s="993">
        <v>373</v>
      </c>
      <c r="AM101" s="994"/>
      <c r="AN101" s="993">
        <v>453</v>
      </c>
      <c r="AO101" s="994"/>
      <c r="AP101" s="993">
        <v>457</v>
      </c>
      <c r="AQ101" s="994"/>
      <c r="AR101" s="993">
        <v>849</v>
      </c>
      <c r="AS101" s="994"/>
      <c r="AT101" s="993">
        <f t="shared" si="15"/>
        <v>525</v>
      </c>
      <c r="AU101" s="996"/>
      <c r="AV101" s="1031">
        <v>1050</v>
      </c>
      <c r="AX101" s="1037">
        <f t="shared" si="16"/>
        <v>530.33333333333337</v>
      </c>
      <c r="AY101" s="1035">
        <f t="shared" si="17"/>
        <v>-1044.6424192353143</v>
      </c>
    </row>
    <row r="102" spans="20:53" x14ac:dyDescent="0.35">
      <c r="T102" s="914"/>
      <c r="U102" s="915"/>
      <c r="V102" s="915"/>
      <c r="W102" s="916"/>
      <c r="X102" s="917"/>
      <c r="Y102" s="918"/>
      <c r="Z102" s="919"/>
      <c r="AA102" s="839">
        <f t="shared" si="10"/>
        <v>0</v>
      </c>
      <c r="AB102" s="839">
        <f t="shared" si="11"/>
        <v>0</v>
      </c>
      <c r="AC102" s="839">
        <f t="shared" si="12"/>
        <v>0</v>
      </c>
      <c r="AD102" s="840">
        <f t="shared" si="13"/>
        <v>0</v>
      </c>
      <c r="AE102" s="357"/>
      <c r="AF102" s="357"/>
      <c r="AH102" s="977">
        <v>67234924</v>
      </c>
      <c r="AI102" s="782">
        <v>1</v>
      </c>
      <c r="AJ102" s="993">
        <f t="shared" si="14"/>
        <v>0</v>
      </c>
      <c r="AK102" s="994"/>
      <c r="AL102" s="993">
        <v>26</v>
      </c>
      <c r="AM102" s="994"/>
      <c r="AN102" s="993">
        <v>33</v>
      </c>
      <c r="AO102" s="994"/>
      <c r="AP102" s="993">
        <v>46</v>
      </c>
      <c r="AQ102" s="994"/>
      <c r="AR102" s="993">
        <v>213</v>
      </c>
      <c r="AS102" s="994"/>
      <c r="AT102" s="993">
        <f t="shared" si="15"/>
        <v>0</v>
      </c>
      <c r="AU102" s="996"/>
      <c r="AV102" s="1023"/>
      <c r="AX102" s="1038">
        <f t="shared" si="16"/>
        <v>53</v>
      </c>
      <c r="AY102" s="1035">
        <f t="shared" si="17"/>
        <v>-1521.9757525686475</v>
      </c>
      <c r="AZ102" s="1034" t="e">
        <f>AVERAGE(AX103:AX113)</f>
        <v>#DIV/0!</v>
      </c>
      <c r="BA102" s="9" t="s">
        <v>852</v>
      </c>
    </row>
    <row r="103" spans="20:53" x14ac:dyDescent="0.35">
      <c r="T103" s="914"/>
      <c r="U103" s="915"/>
      <c r="V103" s="915"/>
      <c r="W103" s="916"/>
      <c r="X103" s="917"/>
      <c r="Y103" s="918"/>
      <c r="Z103" s="919"/>
      <c r="AA103" s="839">
        <f t="shared" si="10"/>
        <v>0</v>
      </c>
      <c r="AB103" s="839">
        <f t="shared" si="11"/>
        <v>0</v>
      </c>
      <c r="AC103" s="839">
        <f t="shared" si="12"/>
        <v>0</v>
      </c>
      <c r="AD103" s="840">
        <f t="shared" si="13"/>
        <v>0</v>
      </c>
      <c r="AE103" s="357"/>
      <c r="AF103" s="357"/>
      <c r="AH103" s="1049" t="s">
        <v>871</v>
      </c>
      <c r="AI103" s="1050">
        <v>2</v>
      </c>
      <c r="AJ103" s="1051"/>
      <c r="AK103" s="1051"/>
      <c r="AL103" s="1051"/>
      <c r="AM103" s="1051"/>
      <c r="AN103" s="1053"/>
      <c r="AO103" s="1051"/>
      <c r="AP103" s="1053"/>
      <c r="AQ103" s="1051"/>
      <c r="AR103" s="1053"/>
      <c r="AS103" s="1051"/>
      <c r="AT103" s="1051"/>
      <c r="AU103" s="1051"/>
      <c r="AV103" s="1055">
        <v>-26.737967914438499</v>
      </c>
      <c r="AX103" s="1033" t="e">
        <f t="shared" si="16"/>
        <v>#DIV/0!</v>
      </c>
      <c r="AY103" s="1035" t="e">
        <f t="shared" si="17"/>
        <v>#DIV/0!</v>
      </c>
      <c r="AZ103" s="1034" t="e">
        <f>+AX103-$AZ$102</f>
        <v>#DIV/0!</v>
      </c>
    </row>
    <row r="104" spans="20:53" x14ac:dyDescent="0.35">
      <c r="T104" s="914"/>
      <c r="U104" s="915"/>
      <c r="V104" s="915"/>
      <c r="W104" s="916"/>
      <c r="X104" s="917"/>
      <c r="Y104" s="918"/>
      <c r="Z104" s="919"/>
      <c r="AA104" s="839">
        <f t="shared" si="10"/>
        <v>0</v>
      </c>
      <c r="AB104" s="839">
        <f t="shared" si="11"/>
        <v>0</v>
      </c>
      <c r="AC104" s="839">
        <f t="shared" si="12"/>
        <v>0</v>
      </c>
      <c r="AD104" s="840">
        <f t="shared" si="13"/>
        <v>0</v>
      </c>
      <c r="AE104" s="357"/>
      <c r="AF104" s="357"/>
      <c r="AH104" s="1056">
        <v>226937</v>
      </c>
      <c r="AI104" s="1057">
        <v>2</v>
      </c>
      <c r="AJ104" s="1058">
        <f>AV103/2</f>
        <v>-13.36898395721925</v>
      </c>
      <c r="AK104" s="1052"/>
      <c r="AL104" s="1059">
        <f>6100/7.48</f>
        <v>815.50802139037432</v>
      </c>
      <c r="AM104" s="1060"/>
      <c r="AN104" s="1061">
        <f>66600/7.48</f>
        <v>8903.7433155080216</v>
      </c>
      <c r="AO104" s="994"/>
      <c r="AP104" s="1061">
        <f>91300/7.48</f>
        <v>12205.882352941177</v>
      </c>
      <c r="AQ104" s="994"/>
      <c r="AR104" s="1061">
        <f>121800/7.48</f>
        <v>16283.422459893047</v>
      </c>
      <c r="AS104" s="1060"/>
      <c r="AT104" s="1058">
        <f>AV103/2</f>
        <v>-13.36898395721925</v>
      </c>
      <c r="AU104" s="1062"/>
      <c r="AV104" s="1055"/>
      <c r="AX104" s="1033">
        <f t="shared" si="16"/>
        <v>6363.636363636364</v>
      </c>
      <c r="AY104" s="1035">
        <f t="shared" si="17"/>
        <v>4788.6606110677167</v>
      </c>
      <c r="AZ104" s="1034" t="e">
        <f t="shared" ref="AZ104:AZ113" si="18">+AX104-$AZ$102</f>
        <v>#DIV/0!</v>
      </c>
    </row>
    <row r="105" spans="20:53" x14ac:dyDescent="0.35">
      <c r="T105" s="914"/>
      <c r="U105" s="915"/>
      <c r="V105" s="915"/>
      <c r="W105" s="916"/>
      <c r="X105" s="917"/>
      <c r="Y105" s="918"/>
      <c r="Z105" s="919"/>
      <c r="AA105" s="839">
        <f t="shared" si="10"/>
        <v>0</v>
      </c>
      <c r="AB105" s="839">
        <f t="shared" si="11"/>
        <v>0</v>
      </c>
      <c r="AC105" s="839">
        <f t="shared" si="12"/>
        <v>0</v>
      </c>
      <c r="AD105" s="840">
        <f t="shared" si="13"/>
        <v>0</v>
      </c>
      <c r="AE105" s="357"/>
      <c r="AF105" s="357"/>
      <c r="AH105" s="1063">
        <v>32530269</v>
      </c>
      <c r="AI105" s="1057">
        <v>2</v>
      </c>
      <c r="AJ105" s="1061">
        <f t="shared" ref="AJ105:AJ109" si="19">AV105/2</f>
        <v>6.75</v>
      </c>
      <c r="AK105" s="1052"/>
      <c r="AL105" s="1061">
        <v>337</v>
      </c>
      <c r="AM105" s="1052"/>
      <c r="AN105" s="1061">
        <v>8011</v>
      </c>
      <c r="AO105" s="994"/>
      <c r="AP105" s="1061">
        <v>841</v>
      </c>
      <c r="AQ105" s="994"/>
      <c r="AR105" s="1061">
        <v>18081</v>
      </c>
      <c r="AS105" s="1052"/>
      <c r="AT105" s="1061">
        <f>AV105/2</f>
        <v>6.75</v>
      </c>
      <c r="AU105" s="1054"/>
      <c r="AV105" s="1061">
        <v>13.5</v>
      </c>
      <c r="AX105" s="1033">
        <f t="shared" si="16"/>
        <v>4547.25</v>
      </c>
      <c r="AY105" s="1035">
        <f t="shared" si="17"/>
        <v>2972.2742474313527</v>
      </c>
      <c r="AZ105" s="1034" t="e">
        <f t="shared" si="18"/>
        <v>#DIV/0!</v>
      </c>
    </row>
    <row r="106" spans="20:53" x14ac:dyDescent="0.35">
      <c r="T106" s="914"/>
      <c r="U106" s="915"/>
      <c r="V106" s="915"/>
      <c r="W106" s="916"/>
      <c r="X106" s="917"/>
      <c r="Y106" s="918"/>
      <c r="Z106" s="919"/>
      <c r="AA106" s="839">
        <f t="shared" si="10"/>
        <v>0</v>
      </c>
      <c r="AB106" s="839">
        <f t="shared" si="11"/>
        <v>0</v>
      </c>
      <c r="AC106" s="839">
        <f t="shared" si="12"/>
        <v>0</v>
      </c>
      <c r="AD106" s="840">
        <f t="shared" si="13"/>
        <v>0</v>
      </c>
      <c r="AE106" s="357"/>
      <c r="AF106" s="357"/>
      <c r="AH106" s="1063">
        <v>48421893</v>
      </c>
      <c r="AI106" s="1057">
        <v>2</v>
      </c>
      <c r="AJ106" s="1061">
        <f t="shared" si="19"/>
        <v>1379.5</v>
      </c>
      <c r="AK106" s="1052"/>
      <c r="AL106" s="1061">
        <v>4498</v>
      </c>
      <c r="AM106" s="1052"/>
      <c r="AN106" s="1061">
        <v>4501</v>
      </c>
      <c r="AO106" s="994"/>
      <c r="AP106" s="1061">
        <v>6128</v>
      </c>
      <c r="AQ106" s="994"/>
      <c r="AR106" s="1061">
        <v>9012</v>
      </c>
      <c r="AS106" s="1052"/>
      <c r="AT106" s="1061">
        <f t="shared" ref="AT106:AT113" si="20">AV106/2</f>
        <v>1379.5</v>
      </c>
      <c r="AU106" s="1054"/>
      <c r="AV106" s="1061">
        <v>2759</v>
      </c>
      <c r="AX106" s="1033">
        <f t="shared" si="16"/>
        <v>4483</v>
      </c>
      <c r="AY106" s="1035">
        <f t="shared" si="17"/>
        <v>2908.0242474313527</v>
      </c>
      <c r="AZ106" s="1034" t="e">
        <f t="shared" si="18"/>
        <v>#DIV/0!</v>
      </c>
    </row>
    <row r="107" spans="20:53" x14ac:dyDescent="0.35">
      <c r="T107" s="914"/>
      <c r="U107" s="915"/>
      <c r="V107" s="915"/>
      <c r="W107" s="916"/>
      <c r="X107" s="917"/>
      <c r="Y107" s="918"/>
      <c r="Z107" s="919"/>
      <c r="AA107" s="839">
        <f t="shared" si="10"/>
        <v>0</v>
      </c>
      <c r="AB107" s="839">
        <f t="shared" si="11"/>
        <v>0</v>
      </c>
      <c r="AC107" s="839">
        <f t="shared" si="12"/>
        <v>0</v>
      </c>
      <c r="AD107" s="840">
        <f t="shared" si="13"/>
        <v>0</v>
      </c>
      <c r="AE107" s="357"/>
      <c r="AF107" s="357"/>
      <c r="AH107" s="1063">
        <v>49507649</v>
      </c>
      <c r="AI107" s="1057">
        <v>2</v>
      </c>
      <c r="AJ107" s="1061"/>
      <c r="AK107" s="1052"/>
      <c r="AL107" s="1061"/>
      <c r="AM107" s="1052"/>
      <c r="AN107" s="1061">
        <v>3040</v>
      </c>
      <c r="AO107" s="994"/>
      <c r="AP107" s="1061">
        <v>140</v>
      </c>
      <c r="AQ107" s="994"/>
      <c r="AR107" s="1061">
        <v>230</v>
      </c>
      <c r="AS107" s="1052"/>
      <c r="AT107" s="1061"/>
      <c r="AU107" s="1054"/>
      <c r="AV107" s="1061"/>
      <c r="AX107" s="1033">
        <f t="shared" si="16"/>
        <v>1136.6666666666667</v>
      </c>
      <c r="AY107" s="1035">
        <f t="shared" si="17"/>
        <v>-438.30908590198078</v>
      </c>
      <c r="AZ107" s="1034" t="e">
        <f t="shared" si="18"/>
        <v>#DIV/0!</v>
      </c>
    </row>
    <row r="108" spans="20:53" x14ac:dyDescent="0.35">
      <c r="T108" s="914"/>
      <c r="U108" s="915"/>
      <c r="V108" s="915"/>
      <c r="W108" s="916"/>
      <c r="X108" s="917"/>
      <c r="Y108" s="918"/>
      <c r="Z108" s="919"/>
      <c r="AA108" s="839">
        <f t="shared" si="10"/>
        <v>0</v>
      </c>
      <c r="AB108" s="839">
        <f t="shared" si="11"/>
        <v>0</v>
      </c>
      <c r="AC108" s="839">
        <f t="shared" si="12"/>
        <v>0</v>
      </c>
      <c r="AD108" s="840">
        <f t="shared" si="13"/>
        <v>0</v>
      </c>
      <c r="AE108" s="357"/>
      <c r="AF108" s="357"/>
      <c r="AH108" s="1063">
        <v>1763663</v>
      </c>
      <c r="AI108" s="1057">
        <v>3</v>
      </c>
      <c r="AJ108" s="1061">
        <f t="shared" si="19"/>
        <v>2145.7219251336896</v>
      </c>
      <c r="AK108" s="1052"/>
      <c r="AL108" s="1061">
        <f>20200/7.48</f>
        <v>2700.5347593582887</v>
      </c>
      <c r="AM108" s="1052"/>
      <c r="AN108" s="1061">
        <f>13500/7.48</f>
        <v>1804.8128342245989</v>
      </c>
      <c r="AO108" s="994"/>
      <c r="AP108" s="1061">
        <f>21800/7.48</f>
        <v>2914.4385026737968</v>
      </c>
      <c r="AQ108" s="994"/>
      <c r="AR108" s="1061">
        <f>21900/7.48</f>
        <v>2927.8074866310158</v>
      </c>
      <c r="AS108" s="1052"/>
      <c r="AT108" s="1061">
        <f t="shared" si="20"/>
        <v>2145.7219251336896</v>
      </c>
      <c r="AU108" s="1054"/>
      <c r="AV108" s="1061">
        <v>4291.4438502673793</v>
      </c>
      <c r="AX108" s="1033">
        <f t="shared" si="16"/>
        <v>2439.8395721925135</v>
      </c>
      <c r="AY108" s="1035">
        <f t="shared" si="17"/>
        <v>864.86381962386599</v>
      </c>
      <c r="AZ108" s="1034" t="e">
        <f t="shared" si="18"/>
        <v>#DIV/0!</v>
      </c>
    </row>
    <row r="109" spans="20:53" x14ac:dyDescent="0.35">
      <c r="T109" s="914"/>
      <c r="U109" s="915"/>
      <c r="V109" s="915"/>
      <c r="W109" s="916"/>
      <c r="X109" s="917"/>
      <c r="Y109" s="918"/>
      <c r="Z109" s="919"/>
      <c r="AA109" s="839">
        <f t="shared" si="10"/>
        <v>0</v>
      </c>
      <c r="AB109" s="839">
        <f t="shared" si="11"/>
        <v>0</v>
      </c>
      <c r="AC109" s="839">
        <f t="shared" si="12"/>
        <v>0</v>
      </c>
      <c r="AD109" s="840">
        <f t="shared" si="13"/>
        <v>0</v>
      </c>
      <c r="AE109" s="357"/>
      <c r="AF109" s="357"/>
      <c r="AH109" s="1063">
        <v>1763667</v>
      </c>
      <c r="AI109" s="1057">
        <v>3</v>
      </c>
      <c r="AJ109" s="1061">
        <f t="shared" si="19"/>
        <v>444.5</v>
      </c>
      <c r="AK109" s="1052"/>
      <c r="AL109" s="1061">
        <v>2700.54</v>
      </c>
      <c r="AM109" s="1052"/>
      <c r="AN109" s="1061">
        <f>11000/7.48</f>
        <v>1470.5882352941176</v>
      </c>
      <c r="AO109" s="994"/>
      <c r="AP109" s="1061">
        <f>15100/7.48</f>
        <v>2018.7165775401068</v>
      </c>
      <c r="AQ109" s="994"/>
      <c r="AR109" s="1061">
        <f>17200/7.48</f>
        <v>2299.4652406417113</v>
      </c>
      <c r="AS109" s="1052"/>
      <c r="AT109" s="1061">
        <f t="shared" si="20"/>
        <v>444.5</v>
      </c>
      <c r="AU109" s="1054"/>
      <c r="AV109" s="1061">
        <v>889</v>
      </c>
      <c r="AX109" s="1033">
        <f t="shared" si="16"/>
        <v>1563.0516755793226</v>
      </c>
      <c r="AY109" s="1035">
        <f t="shared" si="17"/>
        <v>-11.924076989324931</v>
      </c>
      <c r="AZ109" s="1034" t="e">
        <f t="shared" si="18"/>
        <v>#DIV/0!</v>
      </c>
    </row>
    <row r="110" spans="20:53" x14ac:dyDescent="0.35">
      <c r="T110" s="914"/>
      <c r="U110" s="915"/>
      <c r="V110" s="915"/>
      <c r="W110" s="916"/>
      <c r="X110" s="917"/>
      <c r="Y110" s="918"/>
      <c r="Z110" s="919"/>
      <c r="AA110" s="839">
        <f t="shared" si="10"/>
        <v>0</v>
      </c>
      <c r="AB110" s="839">
        <f t="shared" si="11"/>
        <v>0</v>
      </c>
      <c r="AC110" s="839">
        <f t="shared" si="12"/>
        <v>0</v>
      </c>
      <c r="AD110" s="840">
        <f t="shared" si="13"/>
        <v>0</v>
      </c>
      <c r="AE110" s="357"/>
      <c r="AF110" s="357"/>
      <c r="AH110" s="1063">
        <v>1763668</v>
      </c>
      <c r="AI110" s="1057">
        <v>3</v>
      </c>
      <c r="AJ110" s="1061"/>
      <c r="AK110" s="1052"/>
      <c r="AL110" s="1061"/>
      <c r="AM110" s="1052"/>
      <c r="AN110" s="1061">
        <f>1043000/7.48</f>
        <v>139438.50267379679</v>
      </c>
      <c r="AO110" s="994"/>
      <c r="AP110" s="1061">
        <f>651500/7.48</f>
        <v>87098.930481283416</v>
      </c>
      <c r="AQ110" s="994"/>
      <c r="AR110" s="1061">
        <f>828200/7.48</f>
        <v>110721.92513368983</v>
      </c>
      <c r="AS110" s="1052"/>
      <c r="AT110" s="1061"/>
      <c r="AU110" s="1054"/>
      <c r="AV110" s="1055"/>
      <c r="AX110" s="1033">
        <f t="shared" si="16"/>
        <v>112419.78609625668</v>
      </c>
      <c r="AY110" s="1035">
        <f t="shared" si="17"/>
        <v>110844.81034368803</v>
      </c>
      <c r="AZ110" s="1034" t="e">
        <f t="shared" si="18"/>
        <v>#DIV/0!</v>
      </c>
    </row>
    <row r="111" spans="20:53" x14ac:dyDescent="0.35">
      <c r="T111" s="914"/>
      <c r="U111" s="915"/>
      <c r="V111" s="915"/>
      <c r="W111" s="916"/>
      <c r="X111" s="917"/>
      <c r="Y111" s="918"/>
      <c r="Z111" s="919"/>
      <c r="AA111" s="839">
        <f t="shared" si="10"/>
        <v>0</v>
      </c>
      <c r="AB111" s="839">
        <f t="shared" si="11"/>
        <v>0</v>
      </c>
      <c r="AC111" s="839">
        <f t="shared" si="12"/>
        <v>0</v>
      </c>
      <c r="AD111" s="840">
        <f t="shared" si="13"/>
        <v>0</v>
      </c>
      <c r="AE111" s="357"/>
      <c r="AF111" s="357"/>
      <c r="AH111" s="1063">
        <v>6911429</v>
      </c>
      <c r="AI111" s="1057">
        <v>3</v>
      </c>
      <c r="AJ111" s="1061"/>
      <c r="AK111" s="1052"/>
      <c r="AL111" s="1061">
        <v>9650</v>
      </c>
      <c r="AM111" s="1052"/>
      <c r="AN111" s="1061">
        <v>102060</v>
      </c>
      <c r="AO111" s="994"/>
      <c r="AP111" s="1061">
        <v>102750</v>
      </c>
      <c r="AQ111" s="994"/>
      <c r="AR111" s="1061">
        <v>95360</v>
      </c>
      <c r="AS111" s="1052"/>
      <c r="AT111" s="1061"/>
      <c r="AU111" s="1054"/>
      <c r="AV111" s="1055"/>
      <c r="AX111" s="1033">
        <f t="shared" si="16"/>
        <v>77455</v>
      </c>
      <c r="AY111" s="1035">
        <f t="shared" si="17"/>
        <v>75880.024247431356</v>
      </c>
      <c r="AZ111" s="1034" t="e">
        <f t="shared" si="18"/>
        <v>#DIV/0!</v>
      </c>
    </row>
    <row r="112" spans="20:53" x14ac:dyDescent="0.35">
      <c r="T112" s="914"/>
      <c r="U112" s="915"/>
      <c r="V112" s="915"/>
      <c r="W112" s="916"/>
      <c r="X112" s="917"/>
      <c r="Y112" s="918"/>
      <c r="Z112" s="919"/>
      <c r="AA112" s="839">
        <f t="shared" si="10"/>
        <v>0</v>
      </c>
      <c r="AB112" s="839">
        <f t="shared" si="11"/>
        <v>0</v>
      </c>
      <c r="AC112" s="839">
        <f t="shared" si="12"/>
        <v>0</v>
      </c>
      <c r="AD112" s="840">
        <f t="shared" si="13"/>
        <v>0</v>
      </c>
      <c r="AE112" s="357"/>
      <c r="AF112" s="357"/>
      <c r="AH112" s="1063">
        <v>6977473</v>
      </c>
      <c r="AI112" s="1057">
        <v>3</v>
      </c>
      <c r="AJ112" s="1061"/>
      <c r="AK112" s="1052"/>
      <c r="AL112" s="1061"/>
      <c r="AM112" s="1052"/>
      <c r="AN112" s="1061">
        <v>227700</v>
      </c>
      <c r="AO112" s="994"/>
      <c r="AP112" s="1061">
        <v>268210</v>
      </c>
      <c r="AQ112" s="994"/>
      <c r="AR112" s="1061">
        <v>244090</v>
      </c>
      <c r="AS112" s="1052"/>
      <c r="AT112" s="1061"/>
      <c r="AU112" s="1054"/>
      <c r="AV112" s="1055"/>
      <c r="AX112" s="1033">
        <f t="shared" si="16"/>
        <v>246666.66666666666</v>
      </c>
      <c r="AY112" s="1035">
        <f t="shared" si="17"/>
        <v>245091.690914098</v>
      </c>
      <c r="AZ112" s="1034" t="e">
        <f t="shared" si="18"/>
        <v>#DIV/0!</v>
      </c>
    </row>
    <row r="113" spans="20:52" x14ac:dyDescent="0.35">
      <c r="T113" s="914"/>
      <c r="U113" s="915"/>
      <c r="V113" s="915"/>
      <c r="W113" s="916"/>
      <c r="X113" s="917"/>
      <c r="Y113" s="918"/>
      <c r="Z113" s="919"/>
      <c r="AA113" s="839">
        <f t="shared" si="10"/>
        <v>0</v>
      </c>
      <c r="AB113" s="839">
        <f t="shared" si="11"/>
        <v>0</v>
      </c>
      <c r="AC113" s="839">
        <f t="shared" si="12"/>
        <v>0</v>
      </c>
      <c r="AD113" s="840">
        <f t="shared" si="13"/>
        <v>0</v>
      </c>
      <c r="AE113" s="357"/>
      <c r="AF113" s="357"/>
      <c r="AH113" s="1063">
        <v>26517701</v>
      </c>
      <c r="AI113" s="1057">
        <v>6</v>
      </c>
      <c r="AJ113" s="1061">
        <f>AV113/2</f>
        <v>580.75</v>
      </c>
      <c r="AK113" s="1052"/>
      <c r="AL113" s="1061">
        <v>24482</v>
      </c>
      <c r="AM113" s="1052"/>
      <c r="AN113" s="1061">
        <v>46561</v>
      </c>
      <c r="AO113" s="994"/>
      <c r="AP113" s="1064">
        <v>14943</v>
      </c>
      <c r="AQ113" s="994"/>
      <c r="AR113" s="1061">
        <v>62465</v>
      </c>
      <c r="AS113" s="1052"/>
      <c r="AT113" s="1061">
        <f t="shared" si="20"/>
        <v>580.75</v>
      </c>
      <c r="AU113" s="1054"/>
      <c r="AV113" s="1055">
        <v>1161.5</v>
      </c>
      <c r="AX113" s="1033">
        <f t="shared" si="16"/>
        <v>24935.416666666668</v>
      </c>
      <c r="AY113" s="1035">
        <f t="shared" si="17"/>
        <v>23360.440914098021</v>
      </c>
      <c r="AZ113" s="1034" t="e">
        <f t="shared" si="18"/>
        <v>#DIV/0!</v>
      </c>
    </row>
    <row r="114" spans="20:52" x14ac:dyDescent="0.35">
      <c r="T114" s="914"/>
      <c r="U114" s="915"/>
      <c r="V114" s="915"/>
      <c r="W114" s="916"/>
      <c r="X114" s="917"/>
      <c r="Y114" s="918"/>
      <c r="Z114" s="919"/>
      <c r="AA114" s="839">
        <f t="shared" si="10"/>
        <v>0</v>
      </c>
      <c r="AB114" s="839">
        <f t="shared" si="11"/>
        <v>0</v>
      </c>
      <c r="AC114" s="839">
        <f t="shared" si="12"/>
        <v>0</v>
      </c>
      <c r="AD114" s="840">
        <f t="shared" si="13"/>
        <v>0</v>
      </c>
      <c r="AE114" s="357"/>
      <c r="AF114" s="357"/>
      <c r="AH114" s="431"/>
      <c r="AI114" s="782"/>
      <c r="AJ114" s="55"/>
      <c r="AK114" s="54"/>
      <c r="AL114" s="55"/>
      <c r="AM114" s="54"/>
      <c r="AN114" s="57"/>
      <c r="AO114" s="56"/>
      <c r="AP114" s="57"/>
      <c r="AQ114" s="56"/>
      <c r="AR114" s="58"/>
      <c r="AS114" s="56"/>
      <c r="AT114" s="55"/>
      <c r="AU114" s="54"/>
      <c r="AX114" s="1033"/>
    </row>
    <row r="115" spans="20:52" x14ac:dyDescent="0.35">
      <c r="T115" s="914"/>
      <c r="U115" s="915"/>
      <c r="V115" s="915"/>
      <c r="W115" s="916"/>
      <c r="X115" s="917"/>
      <c r="Y115" s="918"/>
      <c r="Z115" s="919"/>
      <c r="AA115" s="839">
        <f t="shared" si="10"/>
        <v>0</v>
      </c>
      <c r="AB115" s="839">
        <f t="shared" si="11"/>
        <v>0</v>
      </c>
      <c r="AC115" s="839">
        <f t="shared" si="12"/>
        <v>0</v>
      </c>
      <c r="AD115" s="840">
        <f t="shared" si="13"/>
        <v>0</v>
      </c>
      <c r="AE115" s="357"/>
      <c r="AF115" s="357"/>
      <c r="AH115" s="431"/>
      <c r="AI115" s="782"/>
      <c r="AJ115" s="55"/>
      <c r="AK115" s="54"/>
      <c r="AL115" s="55"/>
      <c r="AM115" s="54"/>
      <c r="AN115" s="57"/>
      <c r="AO115" s="56"/>
      <c r="AP115" s="57"/>
      <c r="AQ115" s="56"/>
      <c r="AR115" s="58"/>
      <c r="AS115" s="56"/>
      <c r="AT115" s="55"/>
      <c r="AU115" s="54"/>
    </row>
    <row r="116" spans="20:52" x14ac:dyDescent="0.35">
      <c r="T116" s="914"/>
      <c r="U116" s="915"/>
      <c r="V116" s="915"/>
      <c r="W116" s="916"/>
      <c r="X116" s="917"/>
      <c r="Y116" s="918"/>
      <c r="Z116" s="919"/>
      <c r="AA116" s="839">
        <f t="shared" si="10"/>
        <v>0</v>
      </c>
      <c r="AB116" s="839">
        <f t="shared" si="11"/>
        <v>0</v>
      </c>
      <c r="AC116" s="839">
        <f t="shared" si="12"/>
        <v>0</v>
      </c>
      <c r="AD116" s="840">
        <f t="shared" si="13"/>
        <v>0</v>
      </c>
      <c r="AE116" s="357"/>
      <c r="AF116" s="357"/>
      <c r="AH116" s="431"/>
      <c r="AI116" s="782"/>
      <c r="AJ116" s="55"/>
      <c r="AK116" s="54"/>
      <c r="AL116" s="55"/>
      <c r="AM116" s="54"/>
      <c r="AN116" s="57"/>
      <c r="AO116" s="56"/>
      <c r="AP116" s="57"/>
      <c r="AQ116" s="56"/>
      <c r="AR116" s="58"/>
      <c r="AS116" s="56"/>
      <c r="AT116" s="55"/>
      <c r="AU116" s="54"/>
    </row>
    <row r="117" spans="20:52" x14ac:dyDescent="0.35">
      <c r="T117" s="914"/>
      <c r="U117" s="915"/>
      <c r="V117" s="915"/>
      <c r="W117" s="916"/>
      <c r="X117" s="917"/>
      <c r="Y117" s="918"/>
      <c r="Z117" s="919"/>
      <c r="AA117" s="839">
        <f t="shared" si="10"/>
        <v>0</v>
      </c>
      <c r="AB117" s="839">
        <f t="shared" si="11"/>
        <v>0</v>
      </c>
      <c r="AC117" s="839">
        <f t="shared" si="12"/>
        <v>0</v>
      </c>
      <c r="AD117" s="840">
        <f t="shared" si="13"/>
        <v>0</v>
      </c>
      <c r="AE117" s="357"/>
      <c r="AF117" s="357"/>
      <c r="AH117" s="431"/>
      <c r="AI117" s="782"/>
      <c r="AJ117" s="55"/>
      <c r="AK117" s="54"/>
      <c r="AL117" s="55"/>
      <c r="AM117" s="54"/>
      <c r="AN117" s="57"/>
      <c r="AO117" s="56"/>
      <c r="AP117" s="57"/>
      <c r="AQ117" s="56"/>
      <c r="AR117" s="58"/>
      <c r="AS117" s="56"/>
      <c r="AT117" s="55"/>
      <c r="AU117" s="54"/>
    </row>
    <row r="118" spans="20:52" x14ac:dyDescent="0.35">
      <c r="T118" s="914"/>
      <c r="U118" s="915"/>
      <c r="V118" s="915"/>
      <c r="W118" s="916"/>
      <c r="X118" s="917"/>
      <c r="Y118" s="918"/>
      <c r="Z118" s="919"/>
      <c r="AA118" s="839">
        <f t="shared" si="10"/>
        <v>0</v>
      </c>
      <c r="AB118" s="839">
        <f t="shared" si="11"/>
        <v>0</v>
      </c>
      <c r="AC118" s="839">
        <f t="shared" si="12"/>
        <v>0</v>
      </c>
      <c r="AD118" s="840">
        <f t="shared" si="13"/>
        <v>0</v>
      </c>
      <c r="AE118" s="357"/>
      <c r="AF118" s="357"/>
      <c r="AH118" s="431"/>
      <c r="AI118" s="782"/>
      <c r="AJ118" s="55"/>
      <c r="AK118" s="54"/>
      <c r="AL118" s="55"/>
      <c r="AM118" s="54"/>
      <c r="AN118" s="57"/>
      <c r="AO118" s="56"/>
      <c r="AP118" s="57"/>
      <c r="AQ118" s="56"/>
      <c r="AR118" s="58"/>
      <c r="AS118" s="56"/>
      <c r="AT118" s="55"/>
      <c r="AU118" s="54"/>
    </row>
    <row r="119" spans="20:52" x14ac:dyDescent="0.35">
      <c r="T119" s="914"/>
      <c r="U119" s="915"/>
      <c r="V119" s="915"/>
      <c r="W119" s="916"/>
      <c r="X119" s="917"/>
      <c r="Y119" s="918"/>
      <c r="Z119" s="919"/>
      <c r="AA119" s="839">
        <f t="shared" si="10"/>
        <v>0</v>
      </c>
      <c r="AB119" s="839">
        <f t="shared" si="11"/>
        <v>0</v>
      </c>
      <c r="AC119" s="839">
        <f t="shared" si="12"/>
        <v>0</v>
      </c>
      <c r="AD119" s="840">
        <f t="shared" si="13"/>
        <v>0</v>
      </c>
      <c r="AE119" s="357"/>
      <c r="AF119" s="357"/>
      <c r="AH119" s="431"/>
      <c r="AI119" s="782"/>
      <c r="AJ119" s="55"/>
      <c r="AK119" s="54"/>
      <c r="AL119" s="55"/>
      <c r="AM119" s="54"/>
      <c r="AN119" s="57"/>
      <c r="AO119" s="56"/>
      <c r="AP119" s="57"/>
      <c r="AQ119" s="56"/>
      <c r="AR119" s="58"/>
      <c r="AS119" s="56"/>
      <c r="AT119" s="55"/>
      <c r="AU119" s="54"/>
    </row>
    <row r="120" spans="20:52" x14ac:dyDescent="0.35">
      <c r="T120" s="914"/>
      <c r="U120" s="915"/>
      <c r="V120" s="915"/>
      <c r="W120" s="916"/>
      <c r="X120" s="917"/>
      <c r="Y120" s="918"/>
      <c r="Z120" s="919"/>
      <c r="AA120" s="839">
        <f t="shared" si="10"/>
        <v>0</v>
      </c>
      <c r="AB120" s="839">
        <f t="shared" si="11"/>
        <v>0</v>
      </c>
      <c r="AC120" s="839">
        <f t="shared" si="12"/>
        <v>0</v>
      </c>
      <c r="AD120" s="840">
        <f t="shared" si="13"/>
        <v>0</v>
      </c>
      <c r="AE120" s="357"/>
      <c r="AF120" s="357"/>
      <c r="AH120" s="431"/>
      <c r="AI120" s="782"/>
      <c r="AJ120" s="55"/>
      <c r="AK120" s="54"/>
      <c r="AL120" s="55"/>
      <c r="AM120" s="54"/>
      <c r="AN120" s="57"/>
      <c r="AO120" s="56"/>
      <c r="AP120" s="57"/>
      <c r="AQ120" s="56"/>
      <c r="AR120" s="58"/>
      <c r="AS120" s="56"/>
      <c r="AT120" s="55"/>
      <c r="AU120" s="54"/>
    </row>
    <row r="121" spans="20:52" x14ac:dyDescent="0.35">
      <c r="T121" s="914"/>
      <c r="U121" s="915"/>
      <c r="V121" s="915"/>
      <c r="W121" s="916"/>
      <c r="X121" s="917"/>
      <c r="Y121" s="918"/>
      <c r="Z121" s="919"/>
      <c r="AA121" s="839">
        <f t="shared" si="10"/>
        <v>0</v>
      </c>
      <c r="AB121" s="839">
        <f t="shared" si="11"/>
        <v>0</v>
      </c>
      <c r="AC121" s="839">
        <f t="shared" si="12"/>
        <v>0</v>
      </c>
      <c r="AD121" s="840">
        <f t="shared" si="13"/>
        <v>0</v>
      </c>
      <c r="AE121" s="357"/>
      <c r="AF121" s="357"/>
      <c r="AH121" s="431"/>
      <c r="AI121" s="782"/>
      <c r="AJ121" s="55"/>
      <c r="AK121" s="54"/>
      <c r="AL121" s="55"/>
      <c r="AM121" s="54"/>
      <c r="AN121" s="57"/>
      <c r="AO121" s="56"/>
      <c r="AP121" s="57"/>
      <c r="AQ121" s="56"/>
      <c r="AR121" s="58"/>
      <c r="AS121" s="56"/>
      <c r="AT121" s="55"/>
      <c r="AU121" s="54"/>
    </row>
    <row r="122" spans="20:52" x14ac:dyDescent="0.35">
      <c r="T122" s="914"/>
      <c r="U122" s="915"/>
      <c r="V122" s="915"/>
      <c r="W122" s="916"/>
      <c r="X122" s="917"/>
      <c r="Y122" s="918"/>
      <c r="Z122" s="919"/>
      <c r="AA122" s="839">
        <f t="shared" si="10"/>
        <v>0</v>
      </c>
      <c r="AB122" s="839">
        <f t="shared" si="11"/>
        <v>0</v>
      </c>
      <c r="AC122" s="839">
        <f t="shared" si="12"/>
        <v>0</v>
      </c>
      <c r="AD122" s="840">
        <f t="shared" si="13"/>
        <v>0</v>
      </c>
      <c r="AE122" s="357"/>
      <c r="AF122" s="357"/>
      <c r="AH122" s="431"/>
      <c r="AI122" s="782"/>
      <c r="AJ122" s="55"/>
      <c r="AK122" s="54"/>
      <c r="AL122" s="55"/>
      <c r="AM122" s="54"/>
      <c r="AN122" s="57"/>
      <c r="AO122" s="56"/>
      <c r="AP122" s="57"/>
      <c r="AQ122" s="56"/>
      <c r="AR122" s="58"/>
      <c r="AS122" s="56"/>
      <c r="AT122" s="55"/>
      <c r="AU122" s="54"/>
    </row>
    <row r="123" spans="20:52" x14ac:dyDescent="0.35">
      <c r="T123" s="914"/>
      <c r="U123" s="915"/>
      <c r="V123" s="915"/>
      <c r="W123" s="916"/>
      <c r="X123" s="917"/>
      <c r="Y123" s="918"/>
      <c r="Z123" s="919"/>
      <c r="AA123" s="839">
        <f t="shared" si="10"/>
        <v>0</v>
      </c>
      <c r="AB123" s="839">
        <f t="shared" si="11"/>
        <v>0</v>
      </c>
      <c r="AC123" s="839">
        <f t="shared" si="12"/>
        <v>0</v>
      </c>
      <c r="AD123" s="840">
        <f t="shared" si="13"/>
        <v>0</v>
      </c>
      <c r="AE123" s="357"/>
      <c r="AF123" s="357"/>
      <c r="AH123" s="431"/>
      <c r="AI123" s="782"/>
      <c r="AJ123" s="55"/>
      <c r="AK123" s="54"/>
      <c r="AL123" s="55"/>
      <c r="AM123" s="54"/>
      <c r="AN123" s="57"/>
      <c r="AO123" s="56"/>
      <c r="AP123" s="57"/>
      <c r="AQ123" s="56"/>
      <c r="AR123" s="58"/>
      <c r="AS123" s="56"/>
      <c r="AT123" s="55"/>
      <c r="AU123" s="54"/>
    </row>
    <row r="124" spans="20:52" x14ac:dyDescent="0.35">
      <c r="T124" s="914"/>
      <c r="U124" s="915"/>
      <c r="V124" s="915"/>
      <c r="W124" s="916"/>
      <c r="X124" s="917"/>
      <c r="Y124" s="918"/>
      <c r="Z124" s="919"/>
      <c r="AA124" s="839">
        <f t="shared" si="10"/>
        <v>0</v>
      </c>
      <c r="AB124" s="839">
        <f t="shared" si="11"/>
        <v>0</v>
      </c>
      <c r="AC124" s="839">
        <f t="shared" si="12"/>
        <v>0</v>
      </c>
      <c r="AD124" s="840">
        <f t="shared" si="13"/>
        <v>0</v>
      </c>
      <c r="AE124" s="357"/>
      <c r="AF124" s="357"/>
      <c r="AH124" s="431"/>
      <c r="AI124" s="782"/>
      <c r="AJ124" s="55"/>
      <c r="AK124" s="54"/>
      <c r="AL124" s="55"/>
      <c r="AM124" s="54"/>
      <c r="AN124" s="57"/>
      <c r="AO124" s="56"/>
      <c r="AP124" s="57"/>
      <c r="AQ124" s="56"/>
      <c r="AR124" s="58"/>
      <c r="AS124" s="56"/>
      <c r="AT124" s="55"/>
      <c r="AU124" s="54"/>
    </row>
    <row r="125" spans="20:52" x14ac:dyDescent="0.35">
      <c r="T125" s="914"/>
      <c r="U125" s="915"/>
      <c r="V125" s="915"/>
      <c r="W125" s="916"/>
      <c r="X125" s="917"/>
      <c r="Y125" s="918"/>
      <c r="Z125" s="919"/>
      <c r="AA125" s="839">
        <f t="shared" si="10"/>
        <v>0</v>
      </c>
      <c r="AB125" s="839">
        <f t="shared" si="11"/>
        <v>0</v>
      </c>
      <c r="AC125" s="839">
        <f t="shared" si="12"/>
        <v>0</v>
      </c>
      <c r="AD125" s="840">
        <f t="shared" si="13"/>
        <v>0</v>
      </c>
      <c r="AE125" s="357"/>
      <c r="AF125" s="357"/>
      <c r="AH125" s="431"/>
      <c r="AI125" s="782"/>
      <c r="AJ125" s="55"/>
      <c r="AK125" s="54"/>
      <c r="AL125" s="55"/>
      <c r="AM125" s="54"/>
      <c r="AN125" s="57"/>
      <c r="AO125" s="56"/>
      <c r="AP125" s="57"/>
      <c r="AQ125" s="56"/>
      <c r="AR125" s="58"/>
      <c r="AS125" s="56"/>
      <c r="AT125" s="55"/>
      <c r="AU125" s="54"/>
    </row>
    <row r="126" spans="20:52" x14ac:dyDescent="0.35">
      <c r="T126" s="914"/>
      <c r="U126" s="915"/>
      <c r="V126" s="915"/>
      <c r="W126" s="916"/>
      <c r="X126" s="917"/>
      <c r="Y126" s="918"/>
      <c r="Z126" s="919"/>
      <c r="AA126" s="839">
        <f t="shared" si="10"/>
        <v>0</v>
      </c>
      <c r="AB126" s="839">
        <f t="shared" si="11"/>
        <v>0</v>
      </c>
      <c r="AC126" s="839">
        <f t="shared" si="12"/>
        <v>0</v>
      </c>
      <c r="AD126" s="840">
        <f t="shared" si="13"/>
        <v>0</v>
      </c>
      <c r="AE126" s="357"/>
      <c r="AF126" s="357"/>
      <c r="AH126" s="431"/>
      <c r="AI126" s="782"/>
      <c r="AJ126" s="55"/>
      <c r="AK126" s="54"/>
      <c r="AL126" s="55"/>
      <c r="AM126" s="54"/>
      <c r="AN126" s="57"/>
      <c r="AO126" s="56"/>
      <c r="AP126" s="57"/>
      <c r="AQ126" s="56"/>
      <c r="AR126" s="58"/>
      <c r="AS126" s="56"/>
      <c r="AT126" s="55"/>
      <c r="AU126" s="54"/>
    </row>
    <row r="127" spans="20:52" x14ac:dyDescent="0.35">
      <c r="T127" s="914"/>
      <c r="U127" s="915"/>
      <c r="V127" s="915"/>
      <c r="W127" s="916"/>
      <c r="X127" s="917"/>
      <c r="Y127" s="918"/>
      <c r="Z127" s="919"/>
      <c r="AA127" s="839">
        <f t="shared" si="10"/>
        <v>0</v>
      </c>
      <c r="AB127" s="839">
        <f t="shared" si="11"/>
        <v>0</v>
      </c>
      <c r="AC127" s="839">
        <f t="shared" si="12"/>
        <v>0</v>
      </c>
      <c r="AD127" s="840">
        <f t="shared" si="13"/>
        <v>0</v>
      </c>
      <c r="AE127" s="357"/>
      <c r="AF127" s="357"/>
      <c r="AH127" s="431"/>
      <c r="AI127" s="782"/>
      <c r="AJ127" s="55"/>
      <c r="AK127" s="54"/>
      <c r="AL127" s="55"/>
      <c r="AM127" s="54"/>
      <c r="AN127" s="57"/>
      <c r="AO127" s="56"/>
      <c r="AP127" s="57"/>
      <c r="AQ127" s="56"/>
      <c r="AR127" s="58"/>
      <c r="AS127" s="56"/>
      <c r="AT127" s="55"/>
      <c r="AU127" s="54"/>
    </row>
    <row r="128" spans="20:52" x14ac:dyDescent="0.35">
      <c r="T128" s="914"/>
      <c r="U128" s="915"/>
      <c r="V128" s="915"/>
      <c r="W128" s="916"/>
      <c r="X128" s="917"/>
      <c r="Y128" s="918"/>
      <c r="Z128" s="919"/>
      <c r="AA128" s="839">
        <f t="shared" si="10"/>
        <v>0</v>
      </c>
      <c r="AB128" s="839">
        <f t="shared" si="11"/>
        <v>0</v>
      </c>
      <c r="AC128" s="839">
        <f t="shared" si="12"/>
        <v>0</v>
      </c>
      <c r="AD128" s="840">
        <f t="shared" si="13"/>
        <v>0</v>
      </c>
      <c r="AE128" s="357"/>
      <c r="AF128" s="357"/>
      <c r="AH128" s="431"/>
      <c r="AI128" s="782"/>
      <c r="AJ128" s="55"/>
      <c r="AK128" s="54"/>
      <c r="AL128" s="55"/>
      <c r="AM128" s="54"/>
      <c r="AN128" s="57"/>
      <c r="AO128" s="56"/>
      <c r="AP128" s="57"/>
      <c r="AQ128" s="56"/>
      <c r="AR128" s="58"/>
      <c r="AS128" s="56"/>
      <c r="AT128" s="55"/>
      <c r="AU128" s="54"/>
    </row>
    <row r="129" spans="20:47" x14ac:dyDescent="0.35">
      <c r="T129" s="914"/>
      <c r="U129" s="915"/>
      <c r="V129" s="915"/>
      <c r="W129" s="916"/>
      <c r="X129" s="917"/>
      <c r="Y129" s="918"/>
      <c r="Z129" s="919"/>
      <c r="AA129" s="839">
        <f t="shared" si="10"/>
        <v>0</v>
      </c>
      <c r="AB129" s="839">
        <f t="shared" si="11"/>
        <v>0</v>
      </c>
      <c r="AC129" s="839">
        <f t="shared" si="12"/>
        <v>0</v>
      </c>
      <c r="AD129" s="840">
        <f t="shared" si="13"/>
        <v>0</v>
      </c>
      <c r="AE129" s="357"/>
      <c r="AF129" s="357"/>
      <c r="AH129" s="431"/>
      <c r="AI129" s="782"/>
      <c r="AJ129" s="55"/>
      <c r="AK129" s="54"/>
      <c r="AL129" s="55"/>
      <c r="AM129" s="54"/>
      <c r="AN129" s="57"/>
      <c r="AO129" s="56"/>
      <c r="AP129" s="57"/>
      <c r="AQ129" s="56"/>
      <c r="AR129" s="58"/>
      <c r="AS129" s="56"/>
      <c r="AT129" s="55"/>
      <c r="AU129" s="54"/>
    </row>
    <row r="130" spans="20:47" x14ac:dyDescent="0.35">
      <c r="T130" s="914"/>
      <c r="U130" s="915"/>
      <c r="V130" s="915"/>
      <c r="W130" s="916"/>
      <c r="X130" s="917"/>
      <c r="Y130" s="918"/>
      <c r="Z130" s="919"/>
      <c r="AA130" s="839">
        <f t="shared" si="10"/>
        <v>0</v>
      </c>
      <c r="AB130" s="839">
        <f t="shared" si="11"/>
        <v>0</v>
      </c>
      <c r="AC130" s="839">
        <f t="shared" si="12"/>
        <v>0</v>
      </c>
      <c r="AD130" s="840">
        <f t="shared" si="13"/>
        <v>0</v>
      </c>
      <c r="AE130" s="357"/>
      <c r="AF130" s="357"/>
      <c r="AH130" s="431"/>
      <c r="AI130" s="782"/>
      <c r="AJ130" s="55"/>
      <c r="AK130" s="54"/>
      <c r="AL130" s="55"/>
      <c r="AM130" s="54"/>
      <c r="AN130" s="57"/>
      <c r="AO130" s="56"/>
      <c r="AP130" s="57"/>
      <c r="AQ130" s="56"/>
      <c r="AR130" s="58"/>
      <c r="AS130" s="56"/>
      <c r="AT130" s="55"/>
      <c r="AU130" s="54"/>
    </row>
    <row r="131" spans="20:47" x14ac:dyDescent="0.35">
      <c r="T131" s="914"/>
      <c r="U131" s="915"/>
      <c r="V131" s="915"/>
      <c r="W131" s="916"/>
      <c r="X131" s="917"/>
      <c r="Y131" s="918"/>
      <c r="Z131" s="919"/>
      <c r="AA131" s="839">
        <f t="shared" si="10"/>
        <v>0</v>
      </c>
      <c r="AB131" s="839">
        <f t="shared" si="11"/>
        <v>0</v>
      </c>
      <c r="AC131" s="839">
        <f t="shared" si="12"/>
        <v>0</v>
      </c>
      <c r="AD131" s="840">
        <f t="shared" si="13"/>
        <v>0</v>
      </c>
      <c r="AE131" s="357"/>
      <c r="AF131" s="357"/>
      <c r="AH131" s="431"/>
      <c r="AI131" s="782"/>
      <c r="AJ131" s="55"/>
      <c r="AK131" s="54"/>
      <c r="AL131" s="55"/>
      <c r="AM131" s="54"/>
      <c r="AN131" s="57"/>
      <c r="AO131" s="56"/>
      <c r="AP131" s="57"/>
      <c r="AQ131" s="56"/>
      <c r="AR131" s="58"/>
      <c r="AS131" s="56"/>
      <c r="AT131" s="55"/>
      <c r="AU131" s="54"/>
    </row>
    <row r="132" spans="20:47" x14ac:dyDescent="0.35">
      <c r="T132" s="914"/>
      <c r="U132" s="915"/>
      <c r="V132" s="915"/>
      <c r="W132" s="916"/>
      <c r="X132" s="917"/>
      <c r="Y132" s="918"/>
      <c r="Z132" s="919"/>
      <c r="AA132" s="839">
        <f t="shared" si="10"/>
        <v>0</v>
      </c>
      <c r="AB132" s="839">
        <f t="shared" si="11"/>
        <v>0</v>
      </c>
      <c r="AC132" s="839">
        <f t="shared" si="12"/>
        <v>0</v>
      </c>
      <c r="AD132" s="840">
        <f t="shared" si="13"/>
        <v>0</v>
      </c>
      <c r="AE132" s="357"/>
      <c r="AF132" s="357"/>
      <c r="AH132" s="431"/>
      <c r="AI132" s="782"/>
      <c r="AJ132" s="55"/>
      <c r="AK132" s="54"/>
      <c r="AL132" s="55"/>
      <c r="AM132" s="54"/>
      <c r="AN132" s="57"/>
      <c r="AO132" s="56"/>
      <c r="AP132" s="57"/>
      <c r="AQ132" s="56"/>
      <c r="AR132" s="58"/>
      <c r="AS132" s="56"/>
      <c r="AT132" s="55"/>
      <c r="AU132" s="54"/>
    </row>
    <row r="133" spans="20:47" x14ac:dyDescent="0.35">
      <c r="T133" s="914"/>
      <c r="U133" s="915"/>
      <c r="V133" s="915"/>
      <c r="W133" s="916"/>
      <c r="X133" s="917"/>
      <c r="Y133" s="918"/>
      <c r="Z133" s="919"/>
      <c r="AA133" s="839">
        <f t="shared" si="10"/>
        <v>0</v>
      </c>
      <c r="AB133" s="839">
        <f t="shared" si="11"/>
        <v>0</v>
      </c>
      <c r="AC133" s="839">
        <f t="shared" si="12"/>
        <v>0</v>
      </c>
      <c r="AD133" s="840">
        <f t="shared" si="13"/>
        <v>0</v>
      </c>
      <c r="AE133" s="357"/>
      <c r="AF133" s="357"/>
      <c r="AH133" s="431"/>
      <c r="AI133" s="782"/>
      <c r="AJ133" s="55"/>
      <c r="AK133" s="54"/>
      <c r="AL133" s="55"/>
      <c r="AM133" s="54"/>
      <c r="AN133" s="57"/>
      <c r="AO133" s="56"/>
      <c r="AP133" s="57"/>
      <c r="AQ133" s="56"/>
      <c r="AR133" s="58"/>
      <c r="AS133" s="56"/>
      <c r="AT133" s="55"/>
      <c r="AU133" s="54"/>
    </row>
    <row r="134" spans="20:47" x14ac:dyDescent="0.35">
      <c r="T134" s="914"/>
      <c r="U134" s="915"/>
      <c r="V134" s="915"/>
      <c r="W134" s="916"/>
      <c r="X134" s="917"/>
      <c r="Y134" s="918"/>
      <c r="Z134" s="919"/>
      <c r="AA134" s="839">
        <f t="shared" si="10"/>
        <v>0</v>
      </c>
      <c r="AB134" s="839">
        <f t="shared" si="11"/>
        <v>0</v>
      </c>
      <c r="AC134" s="839">
        <f t="shared" si="12"/>
        <v>0</v>
      </c>
      <c r="AD134" s="840">
        <f t="shared" si="13"/>
        <v>0</v>
      </c>
      <c r="AE134" s="357"/>
      <c r="AF134" s="357"/>
      <c r="AH134" s="431"/>
      <c r="AI134" s="782"/>
      <c r="AJ134" s="55"/>
      <c r="AK134" s="54"/>
      <c r="AL134" s="55"/>
      <c r="AM134" s="54"/>
      <c r="AN134" s="57"/>
      <c r="AO134" s="56"/>
      <c r="AP134" s="57"/>
      <c r="AQ134" s="56"/>
      <c r="AR134" s="58"/>
      <c r="AS134" s="56"/>
      <c r="AT134" s="55"/>
      <c r="AU134" s="54"/>
    </row>
    <row r="135" spans="20:47" x14ac:dyDescent="0.35">
      <c r="T135" s="914"/>
      <c r="U135" s="915"/>
      <c r="V135" s="915"/>
      <c r="W135" s="916"/>
      <c r="X135" s="917"/>
      <c r="Y135" s="918"/>
      <c r="Z135" s="919"/>
      <c r="AA135" s="839">
        <f t="shared" si="10"/>
        <v>0</v>
      </c>
      <c r="AB135" s="839">
        <f t="shared" si="11"/>
        <v>0</v>
      </c>
      <c r="AC135" s="839">
        <f t="shared" si="12"/>
        <v>0</v>
      </c>
      <c r="AD135" s="840">
        <f t="shared" si="13"/>
        <v>0</v>
      </c>
      <c r="AE135" s="357"/>
      <c r="AF135" s="357"/>
      <c r="AH135" s="431"/>
      <c r="AI135" s="782"/>
      <c r="AJ135" s="55"/>
      <c r="AK135" s="54"/>
      <c r="AL135" s="55"/>
      <c r="AM135" s="54"/>
      <c r="AN135" s="57"/>
      <c r="AO135" s="56"/>
      <c r="AP135" s="57"/>
      <c r="AQ135" s="56"/>
      <c r="AR135" s="58"/>
      <c r="AS135" s="56"/>
      <c r="AT135" s="55"/>
      <c r="AU135" s="54"/>
    </row>
    <row r="136" spans="20:47" x14ac:dyDescent="0.35">
      <c r="T136" s="914"/>
      <c r="U136" s="915"/>
      <c r="V136" s="915"/>
      <c r="W136" s="916"/>
      <c r="X136" s="917"/>
      <c r="Y136" s="918"/>
      <c r="Z136" s="919"/>
      <c r="AA136" s="839">
        <f t="shared" ref="AA136:AA199" si="21">AC136-AB136</f>
        <v>0</v>
      </c>
      <c r="AB136" s="839">
        <f t="shared" ref="AB136:AB199" si="22">IF((DATE(YEAR(B$8),MONTH(B$8),DAY(B$8))-365)&lt;DATE(YEAR($W136),MONTH($W136),DAY($W136)),0,IF(AND((YEAR(B$8)-YEAR($W136)-1)&gt;=$X136,(((DATE(YEAR(B$8),MONTH(B$8),DAY(B$8))-365)-DATE(YEAR($W136),MONTH($W136),DAY($W136))))&gt;=$X136),$Z136-($Z136*$Y136),((SLN($Z136,$Z136*$Y136,$X136)/12/365)*12*(((DATE(YEAR(B$8),MONTH(B$8),DAY(B$8))-365)-DATE(YEAR($W136),MONTH($W136),DAY($W136)))))))</f>
        <v>0</v>
      </c>
      <c r="AC136" s="839">
        <f t="shared" ref="AC136:AC199" si="23">IF((DATE(YEAR(B$8),MONTH(B$8),DAY(B$8)))&lt;DATE(YEAR($W136),MONTH($W136),DAY($W136)),0,IF(AND((YEAR(B$8)-YEAR($W136))&gt;=$X136,(((DATE(YEAR(B$8),MONTH(B$8),DAY(B$8)))-DATE(YEAR($W136),MONTH($W136),DAY($W136))))&gt;=$X136),$Z136-($Z136*$Y136),((SLN($Z136,$Z136*$Y136,$X136)/12/365)*12*(((DATE(YEAR(B$8),MONTH(B$8),DAY(B$8)))-DATE(YEAR($W136),MONTH($W136),DAY($W136)))))))</f>
        <v>0</v>
      </c>
      <c r="AD136" s="840">
        <f t="shared" ref="AD136:AD199" si="24">IF(DATE(YEAR(B$8),MONTH(B$8),DAY(B$8))&lt;DATE(YEAR($W136),MONTH($W136),DAY($W136)),0,(($Z136-AC136)))</f>
        <v>0</v>
      </c>
      <c r="AE136" s="357"/>
      <c r="AF136" s="357"/>
      <c r="AH136" s="431"/>
      <c r="AI136" s="782"/>
      <c r="AJ136" s="55"/>
      <c r="AK136" s="54"/>
      <c r="AL136" s="55"/>
      <c r="AM136" s="54"/>
      <c r="AN136" s="57"/>
      <c r="AO136" s="56"/>
      <c r="AP136" s="57"/>
      <c r="AQ136" s="56"/>
      <c r="AR136" s="58"/>
      <c r="AS136" s="56"/>
      <c r="AT136" s="55"/>
      <c r="AU136" s="54"/>
    </row>
    <row r="137" spans="20:47" x14ac:dyDescent="0.35">
      <c r="T137" s="914"/>
      <c r="U137" s="915"/>
      <c r="V137" s="915"/>
      <c r="W137" s="916"/>
      <c r="X137" s="917"/>
      <c r="Y137" s="918"/>
      <c r="Z137" s="919"/>
      <c r="AA137" s="839">
        <f t="shared" si="21"/>
        <v>0</v>
      </c>
      <c r="AB137" s="839">
        <f t="shared" si="22"/>
        <v>0</v>
      </c>
      <c r="AC137" s="839">
        <f t="shared" si="23"/>
        <v>0</v>
      </c>
      <c r="AD137" s="840">
        <f t="shared" si="24"/>
        <v>0</v>
      </c>
      <c r="AE137" s="357"/>
      <c r="AF137" s="357"/>
      <c r="AH137" s="431"/>
      <c r="AI137" s="782"/>
      <c r="AJ137" s="55"/>
      <c r="AK137" s="54"/>
      <c r="AL137" s="55"/>
      <c r="AM137" s="54"/>
      <c r="AN137" s="57"/>
      <c r="AO137" s="56"/>
      <c r="AP137" s="57"/>
      <c r="AQ137" s="56"/>
      <c r="AR137" s="58"/>
      <c r="AS137" s="56"/>
      <c r="AT137" s="55"/>
      <c r="AU137" s="54"/>
    </row>
    <row r="138" spans="20:47" x14ac:dyDescent="0.35">
      <c r="T138" s="914"/>
      <c r="U138" s="915"/>
      <c r="V138" s="915"/>
      <c r="W138" s="916"/>
      <c r="X138" s="917"/>
      <c r="Y138" s="918"/>
      <c r="Z138" s="919"/>
      <c r="AA138" s="839">
        <f t="shared" si="21"/>
        <v>0</v>
      </c>
      <c r="AB138" s="839">
        <f t="shared" si="22"/>
        <v>0</v>
      </c>
      <c r="AC138" s="839">
        <f t="shared" si="23"/>
        <v>0</v>
      </c>
      <c r="AD138" s="840">
        <f t="shared" si="24"/>
        <v>0</v>
      </c>
      <c r="AE138" s="357"/>
      <c r="AF138" s="357"/>
      <c r="AH138" s="431"/>
      <c r="AI138" s="782"/>
      <c r="AJ138" s="55"/>
      <c r="AK138" s="54"/>
      <c r="AL138" s="55"/>
      <c r="AM138" s="54"/>
      <c r="AN138" s="57"/>
      <c r="AO138" s="56"/>
      <c r="AP138" s="57"/>
      <c r="AQ138" s="56"/>
      <c r="AR138" s="58"/>
      <c r="AS138" s="56"/>
      <c r="AT138" s="55"/>
      <c r="AU138" s="54"/>
    </row>
    <row r="139" spans="20:47" x14ac:dyDescent="0.35">
      <c r="T139" s="914"/>
      <c r="U139" s="915"/>
      <c r="V139" s="915"/>
      <c r="W139" s="916"/>
      <c r="X139" s="917"/>
      <c r="Y139" s="918"/>
      <c r="Z139" s="919"/>
      <c r="AA139" s="839">
        <f t="shared" si="21"/>
        <v>0</v>
      </c>
      <c r="AB139" s="839">
        <f t="shared" si="22"/>
        <v>0</v>
      </c>
      <c r="AC139" s="839">
        <f t="shared" si="23"/>
        <v>0</v>
      </c>
      <c r="AD139" s="840">
        <f t="shared" si="24"/>
        <v>0</v>
      </c>
      <c r="AE139" s="357"/>
      <c r="AF139" s="357"/>
      <c r="AH139" s="431"/>
      <c r="AI139" s="782"/>
      <c r="AJ139" s="55"/>
      <c r="AK139" s="54"/>
      <c r="AL139" s="55"/>
      <c r="AM139" s="54"/>
      <c r="AN139" s="57"/>
      <c r="AO139" s="56"/>
      <c r="AP139" s="57"/>
      <c r="AQ139" s="56"/>
      <c r="AR139" s="58"/>
      <c r="AS139" s="56"/>
      <c r="AT139" s="55"/>
      <c r="AU139" s="54"/>
    </row>
    <row r="140" spans="20:47" x14ac:dyDescent="0.35">
      <c r="T140" s="914"/>
      <c r="U140" s="915"/>
      <c r="V140" s="915"/>
      <c r="W140" s="916"/>
      <c r="X140" s="917"/>
      <c r="Y140" s="918"/>
      <c r="Z140" s="919"/>
      <c r="AA140" s="839">
        <f t="shared" si="21"/>
        <v>0</v>
      </c>
      <c r="AB140" s="839">
        <f t="shared" si="22"/>
        <v>0</v>
      </c>
      <c r="AC140" s="839">
        <f t="shared" si="23"/>
        <v>0</v>
      </c>
      <c r="AD140" s="840">
        <f t="shared" si="24"/>
        <v>0</v>
      </c>
      <c r="AE140" s="357"/>
      <c r="AF140" s="357"/>
      <c r="AH140" s="431"/>
      <c r="AI140" s="782"/>
      <c r="AJ140" s="55"/>
      <c r="AK140" s="54"/>
      <c r="AL140" s="55"/>
      <c r="AM140" s="54"/>
      <c r="AN140" s="57"/>
      <c r="AO140" s="56"/>
      <c r="AP140" s="57"/>
      <c r="AQ140" s="56"/>
      <c r="AR140" s="58"/>
      <c r="AS140" s="56"/>
      <c r="AT140" s="55"/>
      <c r="AU140" s="54"/>
    </row>
    <row r="141" spans="20:47" x14ac:dyDescent="0.35">
      <c r="T141" s="914"/>
      <c r="U141" s="915"/>
      <c r="V141" s="915"/>
      <c r="W141" s="916"/>
      <c r="X141" s="917"/>
      <c r="Y141" s="918"/>
      <c r="Z141" s="919"/>
      <c r="AA141" s="839">
        <f t="shared" si="21"/>
        <v>0</v>
      </c>
      <c r="AB141" s="839">
        <f t="shared" si="22"/>
        <v>0</v>
      </c>
      <c r="AC141" s="839">
        <f t="shared" si="23"/>
        <v>0</v>
      </c>
      <c r="AD141" s="840">
        <f t="shared" si="24"/>
        <v>0</v>
      </c>
      <c r="AE141" s="357"/>
      <c r="AF141" s="357"/>
      <c r="AH141" s="431"/>
      <c r="AI141" s="782"/>
      <c r="AJ141" s="55"/>
      <c r="AK141" s="54"/>
      <c r="AL141" s="55"/>
      <c r="AM141" s="54"/>
      <c r="AN141" s="57"/>
      <c r="AO141" s="56"/>
      <c r="AP141" s="57"/>
      <c r="AQ141" s="56"/>
      <c r="AR141" s="58"/>
      <c r="AS141" s="56"/>
      <c r="AT141" s="55"/>
      <c r="AU141" s="54"/>
    </row>
    <row r="142" spans="20:47" x14ac:dyDescent="0.35">
      <c r="T142" s="914"/>
      <c r="U142" s="915"/>
      <c r="V142" s="915"/>
      <c r="W142" s="916"/>
      <c r="X142" s="917"/>
      <c r="Y142" s="918"/>
      <c r="Z142" s="919"/>
      <c r="AA142" s="839">
        <f t="shared" si="21"/>
        <v>0</v>
      </c>
      <c r="AB142" s="839">
        <f t="shared" si="22"/>
        <v>0</v>
      </c>
      <c r="AC142" s="839">
        <f t="shared" si="23"/>
        <v>0</v>
      </c>
      <c r="AD142" s="840">
        <f t="shared" si="24"/>
        <v>0</v>
      </c>
      <c r="AE142" s="357"/>
      <c r="AF142" s="357"/>
      <c r="AH142" s="431"/>
      <c r="AI142" s="782"/>
      <c r="AJ142" s="55"/>
      <c r="AK142" s="54"/>
      <c r="AL142" s="55"/>
      <c r="AM142" s="54"/>
      <c r="AN142" s="57"/>
      <c r="AO142" s="56"/>
      <c r="AP142" s="57"/>
      <c r="AQ142" s="56"/>
      <c r="AR142" s="58"/>
      <c r="AS142" s="56"/>
      <c r="AT142" s="55"/>
      <c r="AU142" s="54"/>
    </row>
    <row r="143" spans="20:47" x14ac:dyDescent="0.35">
      <c r="T143" s="914"/>
      <c r="U143" s="915"/>
      <c r="V143" s="915"/>
      <c r="W143" s="916"/>
      <c r="X143" s="917"/>
      <c r="Y143" s="918"/>
      <c r="Z143" s="919"/>
      <c r="AA143" s="839">
        <f t="shared" si="21"/>
        <v>0</v>
      </c>
      <c r="AB143" s="839">
        <f t="shared" si="22"/>
        <v>0</v>
      </c>
      <c r="AC143" s="839">
        <f t="shared" si="23"/>
        <v>0</v>
      </c>
      <c r="AD143" s="840">
        <f t="shared" si="24"/>
        <v>0</v>
      </c>
      <c r="AE143" s="357"/>
      <c r="AF143" s="357"/>
      <c r="AH143" s="431"/>
      <c r="AI143" s="782"/>
      <c r="AJ143" s="55"/>
      <c r="AK143" s="54"/>
      <c r="AL143" s="55"/>
      <c r="AM143" s="54"/>
      <c r="AN143" s="57"/>
      <c r="AO143" s="56"/>
      <c r="AP143" s="57"/>
      <c r="AQ143" s="56"/>
      <c r="AR143" s="58"/>
      <c r="AS143" s="56"/>
      <c r="AT143" s="55"/>
      <c r="AU143" s="54"/>
    </row>
    <row r="144" spans="20:47" x14ac:dyDescent="0.35">
      <c r="T144" s="914"/>
      <c r="U144" s="915"/>
      <c r="V144" s="915"/>
      <c r="W144" s="916"/>
      <c r="X144" s="917"/>
      <c r="Y144" s="918"/>
      <c r="Z144" s="919"/>
      <c r="AA144" s="839">
        <f t="shared" si="21"/>
        <v>0</v>
      </c>
      <c r="AB144" s="839">
        <f t="shared" si="22"/>
        <v>0</v>
      </c>
      <c r="AC144" s="839">
        <f t="shared" si="23"/>
        <v>0</v>
      </c>
      <c r="AD144" s="840">
        <f t="shared" si="24"/>
        <v>0</v>
      </c>
      <c r="AE144" s="357"/>
      <c r="AF144" s="357"/>
      <c r="AH144" s="431"/>
      <c r="AI144" s="782"/>
      <c r="AJ144" s="55"/>
      <c r="AK144" s="54"/>
      <c r="AL144" s="55"/>
      <c r="AM144" s="54"/>
      <c r="AN144" s="57"/>
      <c r="AO144" s="56"/>
      <c r="AP144" s="57"/>
      <c r="AQ144" s="56"/>
      <c r="AR144" s="58"/>
      <c r="AS144" s="56"/>
      <c r="AT144" s="55"/>
      <c r="AU144" s="54"/>
    </row>
    <row r="145" spans="20:47" x14ac:dyDescent="0.35">
      <c r="T145" s="914"/>
      <c r="U145" s="915"/>
      <c r="V145" s="915"/>
      <c r="W145" s="916"/>
      <c r="X145" s="917"/>
      <c r="Y145" s="918"/>
      <c r="Z145" s="919"/>
      <c r="AA145" s="839">
        <f t="shared" si="21"/>
        <v>0</v>
      </c>
      <c r="AB145" s="839">
        <f t="shared" si="22"/>
        <v>0</v>
      </c>
      <c r="AC145" s="839">
        <f t="shared" si="23"/>
        <v>0</v>
      </c>
      <c r="AD145" s="840">
        <f t="shared" si="24"/>
        <v>0</v>
      </c>
      <c r="AE145" s="357"/>
      <c r="AF145" s="357"/>
      <c r="AH145" s="431"/>
      <c r="AI145" s="782"/>
      <c r="AJ145" s="55"/>
      <c r="AK145" s="54"/>
      <c r="AL145" s="55"/>
      <c r="AM145" s="54"/>
      <c r="AN145" s="57"/>
      <c r="AO145" s="56"/>
      <c r="AP145" s="57"/>
      <c r="AQ145" s="56"/>
      <c r="AR145" s="58"/>
      <c r="AS145" s="56"/>
      <c r="AT145" s="55"/>
      <c r="AU145" s="54"/>
    </row>
    <row r="146" spans="20:47" x14ac:dyDescent="0.35">
      <c r="T146" s="914"/>
      <c r="U146" s="915"/>
      <c r="V146" s="915"/>
      <c r="W146" s="916"/>
      <c r="X146" s="917"/>
      <c r="Y146" s="918"/>
      <c r="Z146" s="919"/>
      <c r="AA146" s="839">
        <f t="shared" si="21"/>
        <v>0</v>
      </c>
      <c r="AB146" s="839">
        <f t="shared" si="22"/>
        <v>0</v>
      </c>
      <c r="AC146" s="839">
        <f t="shared" si="23"/>
        <v>0</v>
      </c>
      <c r="AD146" s="840">
        <f t="shared" si="24"/>
        <v>0</v>
      </c>
      <c r="AE146" s="357"/>
      <c r="AF146" s="357"/>
      <c r="AH146" s="431"/>
      <c r="AI146" s="782"/>
      <c r="AJ146" s="55"/>
      <c r="AK146" s="54"/>
      <c r="AL146" s="55"/>
      <c r="AM146" s="54"/>
      <c r="AN146" s="57"/>
      <c r="AO146" s="56"/>
      <c r="AP146" s="57"/>
      <c r="AQ146" s="56"/>
      <c r="AR146" s="58"/>
      <c r="AS146" s="56"/>
      <c r="AT146" s="55"/>
      <c r="AU146" s="54"/>
    </row>
    <row r="147" spans="20:47" x14ac:dyDescent="0.35">
      <c r="T147" s="914"/>
      <c r="U147" s="915"/>
      <c r="V147" s="915"/>
      <c r="W147" s="916"/>
      <c r="X147" s="917"/>
      <c r="Y147" s="918"/>
      <c r="Z147" s="919"/>
      <c r="AA147" s="839">
        <f t="shared" si="21"/>
        <v>0</v>
      </c>
      <c r="AB147" s="839">
        <f t="shared" si="22"/>
        <v>0</v>
      </c>
      <c r="AC147" s="839">
        <f t="shared" si="23"/>
        <v>0</v>
      </c>
      <c r="AD147" s="840">
        <f t="shared" si="24"/>
        <v>0</v>
      </c>
      <c r="AE147" s="357"/>
      <c r="AF147" s="357"/>
      <c r="AH147" s="431"/>
      <c r="AI147" s="782"/>
      <c r="AJ147" s="55"/>
      <c r="AK147" s="54"/>
      <c r="AL147" s="55"/>
      <c r="AM147" s="54"/>
      <c r="AN147" s="57"/>
      <c r="AO147" s="56"/>
      <c r="AP147" s="57"/>
      <c r="AQ147" s="56"/>
      <c r="AR147" s="58"/>
      <c r="AS147" s="56"/>
      <c r="AT147" s="55"/>
      <c r="AU147" s="54"/>
    </row>
    <row r="148" spans="20:47" x14ac:dyDescent="0.35">
      <c r="T148" s="914"/>
      <c r="U148" s="915"/>
      <c r="V148" s="915"/>
      <c r="W148" s="916"/>
      <c r="X148" s="917"/>
      <c r="Y148" s="918"/>
      <c r="Z148" s="919"/>
      <c r="AA148" s="839">
        <f t="shared" si="21"/>
        <v>0</v>
      </c>
      <c r="AB148" s="839">
        <f t="shared" si="22"/>
        <v>0</v>
      </c>
      <c r="AC148" s="839">
        <f t="shared" si="23"/>
        <v>0</v>
      </c>
      <c r="AD148" s="840">
        <f t="shared" si="24"/>
        <v>0</v>
      </c>
      <c r="AE148" s="357"/>
      <c r="AF148" s="357"/>
      <c r="AH148" s="431"/>
      <c r="AI148" s="782"/>
      <c r="AJ148" s="55"/>
      <c r="AK148" s="54"/>
      <c r="AL148" s="55"/>
      <c r="AM148" s="54"/>
      <c r="AN148" s="57"/>
      <c r="AO148" s="56"/>
      <c r="AP148" s="57"/>
      <c r="AQ148" s="56"/>
      <c r="AR148" s="58"/>
      <c r="AS148" s="56"/>
      <c r="AT148" s="55"/>
      <c r="AU148" s="54"/>
    </row>
    <row r="149" spans="20:47" x14ac:dyDescent="0.35">
      <c r="T149" s="914"/>
      <c r="U149" s="915"/>
      <c r="V149" s="915"/>
      <c r="W149" s="916"/>
      <c r="X149" s="917"/>
      <c r="Y149" s="918"/>
      <c r="Z149" s="919"/>
      <c r="AA149" s="839">
        <f t="shared" si="21"/>
        <v>0</v>
      </c>
      <c r="AB149" s="839">
        <f t="shared" si="22"/>
        <v>0</v>
      </c>
      <c r="AC149" s="839">
        <f t="shared" si="23"/>
        <v>0</v>
      </c>
      <c r="AD149" s="840">
        <f t="shared" si="24"/>
        <v>0</v>
      </c>
      <c r="AE149" s="357"/>
      <c r="AF149" s="357"/>
      <c r="AH149" s="431"/>
      <c r="AI149" s="782"/>
      <c r="AJ149" s="55"/>
      <c r="AK149" s="54"/>
      <c r="AL149" s="55"/>
      <c r="AM149" s="54"/>
      <c r="AN149" s="57"/>
      <c r="AO149" s="56"/>
      <c r="AP149" s="57"/>
      <c r="AQ149" s="56"/>
      <c r="AR149" s="58"/>
      <c r="AS149" s="56"/>
      <c r="AT149" s="55"/>
      <c r="AU149" s="54"/>
    </row>
    <row r="150" spans="20:47" x14ac:dyDescent="0.35">
      <c r="T150" s="914"/>
      <c r="U150" s="915"/>
      <c r="V150" s="915"/>
      <c r="W150" s="916"/>
      <c r="X150" s="917"/>
      <c r="Y150" s="918"/>
      <c r="Z150" s="919"/>
      <c r="AA150" s="839">
        <f t="shared" si="21"/>
        <v>0</v>
      </c>
      <c r="AB150" s="839">
        <f t="shared" si="22"/>
        <v>0</v>
      </c>
      <c r="AC150" s="839">
        <f t="shared" si="23"/>
        <v>0</v>
      </c>
      <c r="AD150" s="840">
        <f t="shared" si="24"/>
        <v>0</v>
      </c>
      <c r="AE150" s="357"/>
      <c r="AF150" s="357"/>
      <c r="AH150" s="431"/>
      <c r="AI150" s="782"/>
      <c r="AJ150" s="55"/>
      <c r="AK150" s="54"/>
      <c r="AL150" s="55"/>
      <c r="AM150" s="54"/>
      <c r="AN150" s="57"/>
      <c r="AO150" s="56"/>
      <c r="AP150" s="57"/>
      <c r="AQ150" s="56"/>
      <c r="AR150" s="58"/>
      <c r="AS150" s="56"/>
      <c r="AT150" s="55"/>
      <c r="AU150" s="54"/>
    </row>
    <row r="151" spans="20:47" x14ac:dyDescent="0.35">
      <c r="T151" s="914"/>
      <c r="U151" s="915"/>
      <c r="V151" s="915"/>
      <c r="W151" s="916"/>
      <c r="X151" s="917"/>
      <c r="Y151" s="918"/>
      <c r="Z151" s="919"/>
      <c r="AA151" s="839">
        <f t="shared" si="21"/>
        <v>0</v>
      </c>
      <c r="AB151" s="839">
        <f t="shared" si="22"/>
        <v>0</v>
      </c>
      <c r="AC151" s="839">
        <f t="shared" si="23"/>
        <v>0</v>
      </c>
      <c r="AD151" s="840">
        <f t="shared" si="24"/>
        <v>0</v>
      </c>
      <c r="AE151" s="357"/>
      <c r="AF151" s="357"/>
      <c r="AH151" s="431"/>
      <c r="AI151" s="782"/>
      <c r="AJ151" s="55"/>
      <c r="AK151" s="54"/>
      <c r="AL151" s="55"/>
      <c r="AM151" s="54"/>
      <c r="AN151" s="57"/>
      <c r="AO151" s="56"/>
      <c r="AP151" s="57"/>
      <c r="AQ151" s="56"/>
      <c r="AR151" s="58"/>
      <c r="AS151" s="56"/>
      <c r="AT151" s="55"/>
      <c r="AU151" s="54"/>
    </row>
    <row r="152" spans="20:47" x14ac:dyDescent="0.35">
      <c r="T152" s="914"/>
      <c r="U152" s="915"/>
      <c r="V152" s="915"/>
      <c r="W152" s="916"/>
      <c r="X152" s="917"/>
      <c r="Y152" s="918"/>
      <c r="Z152" s="919"/>
      <c r="AA152" s="839">
        <f t="shared" si="21"/>
        <v>0</v>
      </c>
      <c r="AB152" s="839">
        <f t="shared" si="22"/>
        <v>0</v>
      </c>
      <c r="AC152" s="839">
        <f t="shared" si="23"/>
        <v>0</v>
      </c>
      <c r="AD152" s="840">
        <f t="shared" si="24"/>
        <v>0</v>
      </c>
      <c r="AE152" s="357"/>
      <c r="AF152" s="357"/>
      <c r="AH152" s="431"/>
      <c r="AI152" s="782"/>
      <c r="AJ152" s="55"/>
      <c r="AK152" s="54"/>
      <c r="AL152" s="55"/>
      <c r="AM152" s="54"/>
      <c r="AN152" s="57"/>
      <c r="AO152" s="56"/>
      <c r="AP152" s="57"/>
      <c r="AQ152" s="56"/>
      <c r="AR152" s="58"/>
      <c r="AS152" s="56"/>
      <c r="AT152" s="55"/>
      <c r="AU152" s="54"/>
    </row>
    <row r="153" spans="20:47" x14ac:dyDescent="0.35">
      <c r="T153" s="914"/>
      <c r="U153" s="915"/>
      <c r="V153" s="915"/>
      <c r="W153" s="916"/>
      <c r="X153" s="917"/>
      <c r="Y153" s="918"/>
      <c r="Z153" s="919"/>
      <c r="AA153" s="839">
        <f t="shared" si="21"/>
        <v>0</v>
      </c>
      <c r="AB153" s="839">
        <f t="shared" si="22"/>
        <v>0</v>
      </c>
      <c r="AC153" s="839">
        <f t="shared" si="23"/>
        <v>0</v>
      </c>
      <c r="AD153" s="840">
        <f t="shared" si="24"/>
        <v>0</v>
      </c>
      <c r="AE153" s="357"/>
      <c r="AF153" s="357"/>
      <c r="AH153" s="431"/>
      <c r="AI153" s="782"/>
      <c r="AJ153" s="55"/>
      <c r="AK153" s="54"/>
      <c r="AL153" s="55"/>
      <c r="AM153" s="54"/>
      <c r="AN153" s="57"/>
      <c r="AO153" s="56"/>
      <c r="AP153" s="57"/>
      <c r="AQ153" s="56"/>
      <c r="AR153" s="58"/>
      <c r="AS153" s="56"/>
      <c r="AT153" s="55"/>
      <c r="AU153" s="54"/>
    </row>
    <row r="154" spans="20:47" x14ac:dyDescent="0.35">
      <c r="T154" s="914"/>
      <c r="U154" s="915"/>
      <c r="V154" s="915"/>
      <c r="W154" s="916"/>
      <c r="X154" s="917"/>
      <c r="Y154" s="918"/>
      <c r="Z154" s="919"/>
      <c r="AA154" s="839">
        <f t="shared" si="21"/>
        <v>0</v>
      </c>
      <c r="AB154" s="839">
        <f t="shared" si="22"/>
        <v>0</v>
      </c>
      <c r="AC154" s="839">
        <f t="shared" si="23"/>
        <v>0</v>
      </c>
      <c r="AD154" s="840">
        <f t="shared" si="24"/>
        <v>0</v>
      </c>
      <c r="AE154" s="357"/>
      <c r="AF154" s="357"/>
      <c r="AH154" s="431"/>
      <c r="AI154" s="782"/>
      <c r="AJ154" s="55"/>
      <c r="AK154" s="54"/>
      <c r="AL154" s="55"/>
      <c r="AM154" s="54"/>
      <c r="AN154" s="57"/>
      <c r="AO154" s="56"/>
      <c r="AP154" s="57"/>
      <c r="AQ154" s="56"/>
      <c r="AR154" s="58"/>
      <c r="AS154" s="56"/>
      <c r="AT154" s="55"/>
      <c r="AU154" s="54"/>
    </row>
    <row r="155" spans="20:47" x14ac:dyDescent="0.35">
      <c r="T155" s="914"/>
      <c r="U155" s="915"/>
      <c r="V155" s="915"/>
      <c r="W155" s="916"/>
      <c r="X155" s="917"/>
      <c r="Y155" s="918"/>
      <c r="Z155" s="919"/>
      <c r="AA155" s="839">
        <f t="shared" si="21"/>
        <v>0</v>
      </c>
      <c r="AB155" s="839">
        <f t="shared" si="22"/>
        <v>0</v>
      </c>
      <c r="AC155" s="839">
        <f t="shared" si="23"/>
        <v>0</v>
      </c>
      <c r="AD155" s="840">
        <f t="shared" si="24"/>
        <v>0</v>
      </c>
      <c r="AE155" s="357"/>
      <c r="AF155" s="357"/>
      <c r="AH155" s="431"/>
      <c r="AI155" s="782"/>
      <c r="AJ155" s="55"/>
      <c r="AK155" s="54"/>
      <c r="AL155" s="55"/>
      <c r="AM155" s="54"/>
      <c r="AN155" s="57"/>
      <c r="AO155" s="56"/>
      <c r="AP155" s="57"/>
      <c r="AQ155" s="56"/>
      <c r="AR155" s="58"/>
      <c r="AS155" s="56"/>
      <c r="AT155" s="55"/>
      <c r="AU155" s="54"/>
    </row>
    <row r="156" spans="20:47" x14ac:dyDescent="0.35">
      <c r="T156" s="914"/>
      <c r="U156" s="915"/>
      <c r="V156" s="915"/>
      <c r="W156" s="916"/>
      <c r="X156" s="917"/>
      <c r="Y156" s="918"/>
      <c r="Z156" s="919"/>
      <c r="AA156" s="839">
        <f t="shared" si="21"/>
        <v>0</v>
      </c>
      <c r="AB156" s="839">
        <f t="shared" si="22"/>
        <v>0</v>
      </c>
      <c r="AC156" s="839">
        <f t="shared" si="23"/>
        <v>0</v>
      </c>
      <c r="AD156" s="840">
        <f t="shared" si="24"/>
        <v>0</v>
      </c>
      <c r="AE156" s="357"/>
      <c r="AF156" s="357"/>
      <c r="AH156" s="431"/>
      <c r="AI156" s="782"/>
      <c r="AJ156" s="55"/>
      <c r="AK156" s="54"/>
      <c r="AL156" s="55"/>
      <c r="AM156" s="54"/>
      <c r="AN156" s="57"/>
      <c r="AO156" s="56"/>
      <c r="AP156" s="57"/>
      <c r="AQ156" s="56"/>
      <c r="AR156" s="58"/>
      <c r="AS156" s="56"/>
      <c r="AT156" s="55"/>
      <c r="AU156" s="54"/>
    </row>
    <row r="157" spans="20:47" x14ac:dyDescent="0.35">
      <c r="T157" s="914"/>
      <c r="U157" s="915"/>
      <c r="V157" s="915"/>
      <c r="W157" s="916"/>
      <c r="X157" s="917"/>
      <c r="Y157" s="918"/>
      <c r="Z157" s="919"/>
      <c r="AA157" s="839">
        <f t="shared" si="21"/>
        <v>0</v>
      </c>
      <c r="AB157" s="839">
        <f t="shared" si="22"/>
        <v>0</v>
      </c>
      <c r="AC157" s="839">
        <f t="shared" si="23"/>
        <v>0</v>
      </c>
      <c r="AD157" s="840">
        <f t="shared" si="24"/>
        <v>0</v>
      </c>
      <c r="AE157" s="357"/>
      <c r="AF157" s="357"/>
      <c r="AH157" s="431"/>
      <c r="AI157" s="782"/>
      <c r="AJ157" s="55"/>
      <c r="AK157" s="54"/>
      <c r="AL157" s="55"/>
      <c r="AM157" s="54"/>
      <c r="AN157" s="57"/>
      <c r="AO157" s="56"/>
      <c r="AP157" s="57"/>
      <c r="AQ157" s="56"/>
      <c r="AR157" s="58"/>
      <c r="AS157" s="56"/>
      <c r="AT157" s="55"/>
      <c r="AU157" s="54"/>
    </row>
    <row r="158" spans="20:47" x14ac:dyDescent="0.35">
      <c r="T158" s="914"/>
      <c r="U158" s="915"/>
      <c r="V158" s="915"/>
      <c r="W158" s="916"/>
      <c r="X158" s="917"/>
      <c r="Y158" s="918"/>
      <c r="Z158" s="919"/>
      <c r="AA158" s="839">
        <f t="shared" si="21"/>
        <v>0</v>
      </c>
      <c r="AB158" s="839">
        <f t="shared" si="22"/>
        <v>0</v>
      </c>
      <c r="AC158" s="839">
        <f t="shared" si="23"/>
        <v>0</v>
      </c>
      <c r="AD158" s="840">
        <f t="shared" si="24"/>
        <v>0</v>
      </c>
      <c r="AE158" s="357"/>
      <c r="AF158" s="357"/>
      <c r="AH158" s="431"/>
      <c r="AI158" s="782"/>
      <c r="AJ158" s="55"/>
      <c r="AK158" s="54"/>
      <c r="AL158" s="55"/>
      <c r="AM158" s="54"/>
      <c r="AN158" s="57"/>
      <c r="AO158" s="56"/>
      <c r="AP158" s="57"/>
      <c r="AQ158" s="56"/>
      <c r="AR158" s="58"/>
      <c r="AS158" s="56"/>
      <c r="AT158" s="55"/>
      <c r="AU158" s="54"/>
    </row>
    <row r="159" spans="20:47" x14ac:dyDescent="0.35">
      <c r="T159" s="914"/>
      <c r="U159" s="915"/>
      <c r="V159" s="915"/>
      <c r="W159" s="916"/>
      <c r="X159" s="917"/>
      <c r="Y159" s="918"/>
      <c r="Z159" s="919"/>
      <c r="AA159" s="839">
        <f t="shared" si="21"/>
        <v>0</v>
      </c>
      <c r="AB159" s="839">
        <f t="shared" si="22"/>
        <v>0</v>
      </c>
      <c r="AC159" s="839">
        <f t="shared" si="23"/>
        <v>0</v>
      </c>
      <c r="AD159" s="840">
        <f t="shared" si="24"/>
        <v>0</v>
      </c>
      <c r="AE159" s="357"/>
      <c r="AF159" s="357"/>
      <c r="AH159" s="431"/>
      <c r="AI159" s="782"/>
      <c r="AJ159" s="55"/>
      <c r="AK159" s="54"/>
      <c r="AL159" s="55"/>
      <c r="AM159" s="54"/>
      <c r="AN159" s="57"/>
      <c r="AO159" s="56"/>
      <c r="AP159" s="57"/>
      <c r="AQ159" s="56"/>
      <c r="AR159" s="58"/>
      <c r="AS159" s="56"/>
      <c r="AT159" s="55"/>
      <c r="AU159" s="54"/>
    </row>
    <row r="160" spans="20:47" x14ac:dyDescent="0.35">
      <c r="T160" s="914"/>
      <c r="U160" s="915"/>
      <c r="V160" s="915"/>
      <c r="W160" s="916"/>
      <c r="X160" s="917"/>
      <c r="Y160" s="918"/>
      <c r="Z160" s="919"/>
      <c r="AA160" s="839">
        <f t="shared" si="21"/>
        <v>0</v>
      </c>
      <c r="AB160" s="839">
        <f t="shared" si="22"/>
        <v>0</v>
      </c>
      <c r="AC160" s="839">
        <f t="shared" si="23"/>
        <v>0</v>
      </c>
      <c r="AD160" s="840">
        <f t="shared" si="24"/>
        <v>0</v>
      </c>
      <c r="AE160" s="357"/>
      <c r="AF160" s="357"/>
      <c r="AH160" s="431"/>
      <c r="AI160" s="782"/>
      <c r="AJ160" s="55"/>
      <c r="AK160" s="54"/>
      <c r="AL160" s="55"/>
      <c r="AM160" s="54"/>
      <c r="AN160" s="57"/>
      <c r="AO160" s="56"/>
      <c r="AP160" s="57"/>
      <c r="AQ160" s="56"/>
      <c r="AR160" s="58"/>
      <c r="AS160" s="56"/>
      <c r="AT160" s="55"/>
      <c r="AU160" s="54"/>
    </row>
    <row r="161" spans="20:47" x14ac:dyDescent="0.35">
      <c r="T161" s="914"/>
      <c r="U161" s="915"/>
      <c r="V161" s="915"/>
      <c r="W161" s="916"/>
      <c r="X161" s="917"/>
      <c r="Y161" s="918"/>
      <c r="Z161" s="919"/>
      <c r="AA161" s="839">
        <f t="shared" si="21"/>
        <v>0</v>
      </c>
      <c r="AB161" s="839">
        <f t="shared" si="22"/>
        <v>0</v>
      </c>
      <c r="AC161" s="839">
        <f t="shared" si="23"/>
        <v>0</v>
      </c>
      <c r="AD161" s="840">
        <f t="shared" si="24"/>
        <v>0</v>
      </c>
      <c r="AE161" s="357"/>
      <c r="AF161" s="357"/>
      <c r="AH161" s="431"/>
      <c r="AI161" s="782"/>
      <c r="AJ161" s="55"/>
      <c r="AK161" s="54"/>
      <c r="AL161" s="55"/>
      <c r="AM161" s="54"/>
      <c r="AN161" s="57"/>
      <c r="AO161" s="56"/>
      <c r="AP161" s="57"/>
      <c r="AQ161" s="56"/>
      <c r="AR161" s="58"/>
      <c r="AS161" s="56"/>
      <c r="AT161" s="55"/>
      <c r="AU161" s="54"/>
    </row>
    <row r="162" spans="20:47" x14ac:dyDescent="0.35">
      <c r="T162" s="914"/>
      <c r="U162" s="915"/>
      <c r="V162" s="915"/>
      <c r="W162" s="916"/>
      <c r="X162" s="917"/>
      <c r="Y162" s="918"/>
      <c r="Z162" s="919"/>
      <c r="AA162" s="839">
        <f t="shared" si="21"/>
        <v>0</v>
      </c>
      <c r="AB162" s="839">
        <f t="shared" si="22"/>
        <v>0</v>
      </c>
      <c r="AC162" s="839">
        <f t="shared" si="23"/>
        <v>0</v>
      </c>
      <c r="AD162" s="840">
        <f t="shared" si="24"/>
        <v>0</v>
      </c>
      <c r="AE162" s="357"/>
      <c r="AF162" s="357"/>
      <c r="AH162" s="431"/>
      <c r="AI162" s="782"/>
      <c r="AJ162" s="55"/>
      <c r="AK162" s="54"/>
      <c r="AL162" s="55"/>
      <c r="AM162" s="54"/>
      <c r="AN162" s="57"/>
      <c r="AO162" s="56"/>
      <c r="AP162" s="57"/>
      <c r="AQ162" s="56"/>
      <c r="AR162" s="58"/>
      <c r="AS162" s="56"/>
      <c r="AT162" s="55"/>
      <c r="AU162" s="54"/>
    </row>
    <row r="163" spans="20:47" x14ac:dyDescent="0.35">
      <c r="T163" s="914"/>
      <c r="U163" s="915"/>
      <c r="V163" s="915"/>
      <c r="W163" s="916"/>
      <c r="X163" s="917"/>
      <c r="Y163" s="918"/>
      <c r="Z163" s="919"/>
      <c r="AA163" s="839">
        <f t="shared" si="21"/>
        <v>0</v>
      </c>
      <c r="AB163" s="839">
        <f t="shared" si="22"/>
        <v>0</v>
      </c>
      <c r="AC163" s="839">
        <f t="shared" si="23"/>
        <v>0</v>
      </c>
      <c r="AD163" s="840">
        <f t="shared" si="24"/>
        <v>0</v>
      </c>
      <c r="AE163" s="357"/>
      <c r="AF163" s="357"/>
      <c r="AH163" s="431"/>
      <c r="AI163" s="782"/>
      <c r="AJ163" s="55"/>
      <c r="AK163" s="54"/>
      <c r="AL163" s="55"/>
      <c r="AM163" s="54"/>
      <c r="AN163" s="57"/>
      <c r="AO163" s="56"/>
      <c r="AP163" s="57"/>
      <c r="AQ163" s="56"/>
      <c r="AR163" s="58"/>
      <c r="AS163" s="56"/>
      <c r="AT163" s="55"/>
      <c r="AU163" s="54"/>
    </row>
    <row r="164" spans="20:47" x14ac:dyDescent="0.35">
      <c r="T164" s="914"/>
      <c r="U164" s="915"/>
      <c r="V164" s="915"/>
      <c r="W164" s="916"/>
      <c r="X164" s="917"/>
      <c r="Y164" s="918"/>
      <c r="Z164" s="919"/>
      <c r="AA164" s="839">
        <f t="shared" si="21"/>
        <v>0</v>
      </c>
      <c r="AB164" s="839">
        <f t="shared" si="22"/>
        <v>0</v>
      </c>
      <c r="AC164" s="839">
        <f t="shared" si="23"/>
        <v>0</v>
      </c>
      <c r="AD164" s="840">
        <f t="shared" si="24"/>
        <v>0</v>
      </c>
      <c r="AE164" s="357"/>
      <c r="AF164" s="357"/>
      <c r="AH164" s="431"/>
      <c r="AI164" s="782"/>
      <c r="AJ164" s="55"/>
      <c r="AK164" s="54"/>
      <c r="AL164" s="55"/>
      <c r="AM164" s="54"/>
      <c r="AN164" s="57"/>
      <c r="AO164" s="56"/>
      <c r="AP164" s="57"/>
      <c r="AQ164" s="56"/>
      <c r="AR164" s="58"/>
      <c r="AS164" s="56"/>
      <c r="AT164" s="55"/>
      <c r="AU164" s="54"/>
    </row>
    <row r="165" spans="20:47" x14ac:dyDescent="0.35">
      <c r="T165" s="914"/>
      <c r="U165" s="915"/>
      <c r="V165" s="915"/>
      <c r="W165" s="916"/>
      <c r="X165" s="917"/>
      <c r="Y165" s="918"/>
      <c r="Z165" s="919"/>
      <c r="AA165" s="839">
        <f t="shared" si="21"/>
        <v>0</v>
      </c>
      <c r="AB165" s="839">
        <f t="shared" si="22"/>
        <v>0</v>
      </c>
      <c r="AC165" s="839">
        <f t="shared" si="23"/>
        <v>0</v>
      </c>
      <c r="AD165" s="840">
        <f t="shared" si="24"/>
        <v>0</v>
      </c>
      <c r="AE165" s="357"/>
      <c r="AF165" s="357"/>
      <c r="AH165" s="431"/>
      <c r="AI165" s="782"/>
      <c r="AJ165" s="55"/>
      <c r="AK165" s="54"/>
      <c r="AL165" s="55"/>
      <c r="AM165" s="54"/>
      <c r="AN165" s="57"/>
      <c r="AO165" s="56"/>
      <c r="AP165" s="57"/>
      <c r="AQ165" s="56"/>
      <c r="AR165" s="58"/>
      <c r="AS165" s="56"/>
      <c r="AT165" s="55"/>
      <c r="AU165" s="54"/>
    </row>
    <row r="166" spans="20:47" x14ac:dyDescent="0.35">
      <c r="T166" s="914"/>
      <c r="U166" s="915"/>
      <c r="V166" s="915"/>
      <c r="W166" s="916"/>
      <c r="X166" s="917"/>
      <c r="Y166" s="918"/>
      <c r="Z166" s="919"/>
      <c r="AA166" s="839">
        <f t="shared" si="21"/>
        <v>0</v>
      </c>
      <c r="AB166" s="839">
        <f t="shared" si="22"/>
        <v>0</v>
      </c>
      <c r="AC166" s="839">
        <f t="shared" si="23"/>
        <v>0</v>
      </c>
      <c r="AD166" s="840">
        <f t="shared" si="24"/>
        <v>0</v>
      </c>
      <c r="AE166" s="357"/>
      <c r="AF166" s="357"/>
      <c r="AH166" s="431"/>
      <c r="AI166" s="782"/>
      <c r="AJ166" s="55"/>
      <c r="AK166" s="54"/>
      <c r="AL166" s="55"/>
      <c r="AM166" s="54"/>
      <c r="AN166" s="57"/>
      <c r="AO166" s="56"/>
      <c r="AP166" s="57"/>
      <c r="AQ166" s="56"/>
      <c r="AR166" s="58"/>
      <c r="AS166" s="56"/>
      <c r="AT166" s="55"/>
      <c r="AU166" s="54"/>
    </row>
    <row r="167" spans="20:47" x14ac:dyDescent="0.35">
      <c r="T167" s="914"/>
      <c r="U167" s="915"/>
      <c r="V167" s="915"/>
      <c r="W167" s="916"/>
      <c r="X167" s="917"/>
      <c r="Y167" s="918"/>
      <c r="Z167" s="919"/>
      <c r="AA167" s="839">
        <f t="shared" si="21"/>
        <v>0</v>
      </c>
      <c r="AB167" s="839">
        <f t="shared" si="22"/>
        <v>0</v>
      </c>
      <c r="AC167" s="839">
        <f t="shared" si="23"/>
        <v>0</v>
      </c>
      <c r="AD167" s="840">
        <f t="shared" si="24"/>
        <v>0</v>
      </c>
      <c r="AE167" s="357"/>
      <c r="AF167" s="357"/>
      <c r="AH167" s="431"/>
      <c r="AI167" s="782"/>
      <c r="AJ167" s="55"/>
      <c r="AK167" s="54"/>
      <c r="AL167" s="55"/>
      <c r="AM167" s="54"/>
      <c r="AN167" s="57"/>
      <c r="AO167" s="56"/>
      <c r="AP167" s="57"/>
      <c r="AQ167" s="56"/>
      <c r="AR167" s="58"/>
      <c r="AS167" s="56"/>
      <c r="AT167" s="55"/>
      <c r="AU167" s="54"/>
    </row>
    <row r="168" spans="20:47" x14ac:dyDescent="0.35">
      <c r="T168" s="914"/>
      <c r="U168" s="915"/>
      <c r="V168" s="915"/>
      <c r="W168" s="916"/>
      <c r="X168" s="917"/>
      <c r="Y168" s="918"/>
      <c r="Z168" s="919"/>
      <c r="AA168" s="839">
        <f t="shared" si="21"/>
        <v>0</v>
      </c>
      <c r="AB168" s="839">
        <f t="shared" si="22"/>
        <v>0</v>
      </c>
      <c r="AC168" s="839">
        <f t="shared" si="23"/>
        <v>0</v>
      </c>
      <c r="AD168" s="840">
        <f t="shared" si="24"/>
        <v>0</v>
      </c>
      <c r="AE168" s="357"/>
      <c r="AF168" s="357"/>
      <c r="AH168" s="431"/>
      <c r="AI168" s="782"/>
      <c r="AJ168" s="55"/>
      <c r="AK168" s="54"/>
      <c r="AL168" s="55"/>
      <c r="AM168" s="54"/>
      <c r="AN168" s="57"/>
      <c r="AO168" s="56"/>
      <c r="AP168" s="57"/>
      <c r="AQ168" s="56"/>
      <c r="AR168" s="58"/>
      <c r="AS168" s="56"/>
      <c r="AT168" s="55"/>
      <c r="AU168" s="54"/>
    </row>
    <row r="169" spans="20:47" x14ac:dyDescent="0.35">
      <c r="T169" s="914"/>
      <c r="U169" s="915"/>
      <c r="V169" s="915"/>
      <c r="W169" s="916"/>
      <c r="X169" s="917"/>
      <c r="Y169" s="918"/>
      <c r="Z169" s="919"/>
      <c r="AA169" s="839">
        <f t="shared" si="21"/>
        <v>0</v>
      </c>
      <c r="AB169" s="839">
        <f t="shared" si="22"/>
        <v>0</v>
      </c>
      <c r="AC169" s="839">
        <f t="shared" si="23"/>
        <v>0</v>
      </c>
      <c r="AD169" s="840">
        <f t="shared" si="24"/>
        <v>0</v>
      </c>
      <c r="AE169" s="357"/>
      <c r="AF169" s="357"/>
      <c r="AH169" s="431"/>
      <c r="AI169" s="782"/>
      <c r="AJ169" s="55"/>
      <c r="AK169" s="54"/>
      <c r="AL169" s="55"/>
      <c r="AM169" s="54"/>
      <c r="AN169" s="57"/>
      <c r="AO169" s="56"/>
      <c r="AP169" s="57"/>
      <c r="AQ169" s="56"/>
      <c r="AR169" s="58"/>
      <c r="AS169" s="56"/>
      <c r="AT169" s="55"/>
      <c r="AU169" s="54"/>
    </row>
    <row r="170" spans="20:47" x14ac:dyDescent="0.35">
      <c r="T170" s="914"/>
      <c r="U170" s="915"/>
      <c r="V170" s="915"/>
      <c r="W170" s="916"/>
      <c r="X170" s="917"/>
      <c r="Y170" s="918"/>
      <c r="Z170" s="919"/>
      <c r="AA170" s="839">
        <f t="shared" si="21"/>
        <v>0</v>
      </c>
      <c r="AB170" s="839">
        <f t="shared" si="22"/>
        <v>0</v>
      </c>
      <c r="AC170" s="839">
        <f t="shared" si="23"/>
        <v>0</v>
      </c>
      <c r="AD170" s="840">
        <f t="shared" si="24"/>
        <v>0</v>
      </c>
      <c r="AE170" s="357"/>
      <c r="AF170" s="357"/>
      <c r="AH170" s="431"/>
      <c r="AI170" s="782"/>
      <c r="AJ170" s="55"/>
      <c r="AK170" s="54"/>
      <c r="AL170" s="55"/>
      <c r="AM170" s="54"/>
      <c r="AN170" s="57"/>
      <c r="AO170" s="56"/>
      <c r="AP170" s="57"/>
      <c r="AQ170" s="56"/>
      <c r="AR170" s="58"/>
      <c r="AS170" s="56"/>
      <c r="AT170" s="55"/>
      <c r="AU170" s="54"/>
    </row>
    <row r="171" spans="20:47" x14ac:dyDescent="0.35">
      <c r="T171" s="914"/>
      <c r="U171" s="915"/>
      <c r="V171" s="915"/>
      <c r="W171" s="916"/>
      <c r="X171" s="917"/>
      <c r="Y171" s="918"/>
      <c r="Z171" s="919"/>
      <c r="AA171" s="839">
        <f t="shared" si="21"/>
        <v>0</v>
      </c>
      <c r="AB171" s="839">
        <f t="shared" si="22"/>
        <v>0</v>
      </c>
      <c r="AC171" s="839">
        <f t="shared" si="23"/>
        <v>0</v>
      </c>
      <c r="AD171" s="840">
        <f t="shared" si="24"/>
        <v>0</v>
      </c>
      <c r="AE171" s="357"/>
      <c r="AF171" s="357"/>
      <c r="AH171" s="431"/>
      <c r="AI171" s="782"/>
      <c r="AJ171" s="55"/>
      <c r="AK171" s="54"/>
      <c r="AL171" s="55"/>
      <c r="AM171" s="54"/>
      <c r="AN171" s="57"/>
      <c r="AO171" s="56"/>
      <c r="AP171" s="57"/>
      <c r="AQ171" s="56"/>
      <c r="AR171" s="58"/>
      <c r="AS171" s="56"/>
      <c r="AT171" s="55"/>
      <c r="AU171" s="54"/>
    </row>
    <row r="172" spans="20:47" x14ac:dyDescent="0.35">
      <c r="T172" s="914"/>
      <c r="U172" s="915"/>
      <c r="V172" s="915"/>
      <c r="W172" s="916"/>
      <c r="X172" s="917"/>
      <c r="Y172" s="918"/>
      <c r="Z172" s="919"/>
      <c r="AA172" s="839">
        <f t="shared" si="21"/>
        <v>0</v>
      </c>
      <c r="AB172" s="839">
        <f t="shared" si="22"/>
        <v>0</v>
      </c>
      <c r="AC172" s="839">
        <f t="shared" si="23"/>
        <v>0</v>
      </c>
      <c r="AD172" s="840">
        <f t="shared" si="24"/>
        <v>0</v>
      </c>
      <c r="AE172" s="357"/>
      <c r="AF172" s="357"/>
      <c r="AH172" s="431"/>
      <c r="AI172" s="782"/>
      <c r="AJ172" s="55"/>
      <c r="AK172" s="54"/>
      <c r="AL172" s="55"/>
      <c r="AM172" s="54"/>
      <c r="AN172" s="57"/>
      <c r="AO172" s="56"/>
      <c r="AP172" s="57"/>
      <c r="AQ172" s="56"/>
      <c r="AR172" s="58"/>
      <c r="AS172" s="56"/>
      <c r="AT172" s="55"/>
      <c r="AU172" s="54"/>
    </row>
    <row r="173" spans="20:47" x14ac:dyDescent="0.35">
      <c r="T173" s="914"/>
      <c r="U173" s="915"/>
      <c r="V173" s="915"/>
      <c r="W173" s="916"/>
      <c r="X173" s="917"/>
      <c r="Y173" s="918"/>
      <c r="Z173" s="919"/>
      <c r="AA173" s="839">
        <f t="shared" si="21"/>
        <v>0</v>
      </c>
      <c r="AB173" s="839">
        <f t="shared" si="22"/>
        <v>0</v>
      </c>
      <c r="AC173" s="839">
        <f t="shared" si="23"/>
        <v>0</v>
      </c>
      <c r="AD173" s="840">
        <f t="shared" si="24"/>
        <v>0</v>
      </c>
      <c r="AE173" s="357"/>
      <c r="AF173" s="357"/>
      <c r="AH173" s="431"/>
      <c r="AI173" s="782"/>
      <c r="AJ173" s="55"/>
      <c r="AK173" s="54"/>
      <c r="AL173" s="55"/>
      <c r="AM173" s="54"/>
      <c r="AN173" s="57"/>
      <c r="AO173" s="56"/>
      <c r="AP173" s="57"/>
      <c r="AQ173" s="56"/>
      <c r="AR173" s="58"/>
      <c r="AS173" s="56"/>
      <c r="AT173" s="55"/>
      <c r="AU173" s="54"/>
    </row>
    <row r="174" spans="20:47" x14ac:dyDescent="0.35">
      <c r="T174" s="914"/>
      <c r="U174" s="915"/>
      <c r="V174" s="915"/>
      <c r="W174" s="916"/>
      <c r="X174" s="917"/>
      <c r="Y174" s="918"/>
      <c r="Z174" s="919"/>
      <c r="AA174" s="839">
        <f t="shared" si="21"/>
        <v>0</v>
      </c>
      <c r="AB174" s="839">
        <f t="shared" si="22"/>
        <v>0</v>
      </c>
      <c r="AC174" s="839">
        <f t="shared" si="23"/>
        <v>0</v>
      </c>
      <c r="AD174" s="840">
        <f t="shared" si="24"/>
        <v>0</v>
      </c>
      <c r="AE174" s="357"/>
      <c r="AF174" s="357"/>
      <c r="AH174" s="431"/>
      <c r="AI174" s="782"/>
      <c r="AJ174" s="55"/>
      <c r="AK174" s="54"/>
      <c r="AL174" s="55"/>
      <c r="AM174" s="54"/>
      <c r="AN174" s="57"/>
      <c r="AO174" s="56"/>
      <c r="AP174" s="57"/>
      <c r="AQ174" s="56"/>
      <c r="AR174" s="58"/>
      <c r="AS174" s="56"/>
      <c r="AT174" s="55"/>
      <c r="AU174" s="54"/>
    </row>
    <row r="175" spans="20:47" x14ac:dyDescent="0.35">
      <c r="T175" s="914"/>
      <c r="U175" s="915"/>
      <c r="V175" s="915"/>
      <c r="W175" s="916"/>
      <c r="X175" s="917"/>
      <c r="Y175" s="918"/>
      <c r="Z175" s="919"/>
      <c r="AA175" s="839">
        <f t="shared" si="21"/>
        <v>0</v>
      </c>
      <c r="AB175" s="839">
        <f t="shared" si="22"/>
        <v>0</v>
      </c>
      <c r="AC175" s="839">
        <f t="shared" si="23"/>
        <v>0</v>
      </c>
      <c r="AD175" s="840">
        <f t="shared" si="24"/>
        <v>0</v>
      </c>
      <c r="AE175" s="357"/>
      <c r="AF175" s="357"/>
      <c r="AH175" s="431"/>
      <c r="AI175" s="782"/>
      <c r="AJ175" s="55"/>
      <c r="AK175" s="54"/>
      <c r="AL175" s="55"/>
      <c r="AM175" s="54"/>
      <c r="AN175" s="57"/>
      <c r="AO175" s="56"/>
      <c r="AP175" s="57"/>
      <c r="AQ175" s="56"/>
      <c r="AR175" s="58"/>
      <c r="AS175" s="56"/>
      <c r="AT175" s="55"/>
      <c r="AU175" s="54"/>
    </row>
    <row r="176" spans="20:47" x14ac:dyDescent="0.35">
      <c r="T176" s="914"/>
      <c r="U176" s="915"/>
      <c r="V176" s="915"/>
      <c r="W176" s="916"/>
      <c r="X176" s="917"/>
      <c r="Y176" s="918"/>
      <c r="Z176" s="919"/>
      <c r="AA176" s="839">
        <f t="shared" si="21"/>
        <v>0</v>
      </c>
      <c r="AB176" s="839">
        <f t="shared" si="22"/>
        <v>0</v>
      </c>
      <c r="AC176" s="839">
        <f t="shared" si="23"/>
        <v>0</v>
      </c>
      <c r="AD176" s="840">
        <f t="shared" si="24"/>
        <v>0</v>
      </c>
      <c r="AE176" s="357"/>
      <c r="AF176" s="357"/>
      <c r="AH176" s="431"/>
      <c r="AI176" s="782"/>
      <c r="AJ176" s="55"/>
      <c r="AK176" s="54"/>
      <c r="AL176" s="55"/>
      <c r="AM176" s="54"/>
      <c r="AN176" s="57"/>
      <c r="AO176" s="56"/>
      <c r="AP176" s="57"/>
      <c r="AQ176" s="56"/>
      <c r="AR176" s="58"/>
      <c r="AS176" s="56"/>
      <c r="AT176" s="55"/>
      <c r="AU176" s="54"/>
    </row>
    <row r="177" spans="20:47" x14ac:dyDescent="0.35">
      <c r="T177" s="914"/>
      <c r="U177" s="915"/>
      <c r="V177" s="915"/>
      <c r="W177" s="916"/>
      <c r="X177" s="917"/>
      <c r="Y177" s="918"/>
      <c r="Z177" s="919"/>
      <c r="AA177" s="839">
        <f t="shared" si="21"/>
        <v>0</v>
      </c>
      <c r="AB177" s="839">
        <f t="shared" si="22"/>
        <v>0</v>
      </c>
      <c r="AC177" s="839">
        <f t="shared" si="23"/>
        <v>0</v>
      </c>
      <c r="AD177" s="840">
        <f t="shared" si="24"/>
        <v>0</v>
      </c>
      <c r="AE177" s="357"/>
      <c r="AF177" s="357"/>
      <c r="AH177" s="431"/>
      <c r="AI177" s="782"/>
      <c r="AJ177" s="55"/>
      <c r="AK177" s="54"/>
      <c r="AL177" s="55"/>
      <c r="AM177" s="54"/>
      <c r="AN177" s="57"/>
      <c r="AO177" s="56"/>
      <c r="AP177" s="57"/>
      <c r="AQ177" s="56"/>
      <c r="AR177" s="58"/>
      <c r="AS177" s="56"/>
      <c r="AT177" s="55"/>
      <c r="AU177" s="54"/>
    </row>
    <row r="178" spans="20:47" x14ac:dyDescent="0.35">
      <c r="T178" s="914"/>
      <c r="U178" s="915"/>
      <c r="V178" s="915"/>
      <c r="W178" s="916"/>
      <c r="X178" s="917"/>
      <c r="Y178" s="918"/>
      <c r="Z178" s="919"/>
      <c r="AA178" s="839">
        <f t="shared" si="21"/>
        <v>0</v>
      </c>
      <c r="AB178" s="839">
        <f t="shared" si="22"/>
        <v>0</v>
      </c>
      <c r="AC178" s="839">
        <f t="shared" si="23"/>
        <v>0</v>
      </c>
      <c r="AD178" s="840">
        <f t="shared" si="24"/>
        <v>0</v>
      </c>
      <c r="AE178" s="357"/>
      <c r="AF178" s="357"/>
      <c r="AH178" s="431"/>
      <c r="AI178" s="782"/>
      <c r="AJ178" s="55"/>
      <c r="AK178" s="54"/>
      <c r="AL178" s="55"/>
      <c r="AM178" s="54"/>
      <c r="AN178" s="57"/>
      <c r="AO178" s="56"/>
      <c r="AP178" s="57"/>
      <c r="AQ178" s="56"/>
      <c r="AR178" s="58"/>
      <c r="AS178" s="56"/>
      <c r="AT178" s="55"/>
      <c r="AU178" s="54"/>
    </row>
    <row r="179" spans="20:47" x14ac:dyDescent="0.35">
      <c r="T179" s="914"/>
      <c r="U179" s="915"/>
      <c r="V179" s="915"/>
      <c r="W179" s="916"/>
      <c r="X179" s="917"/>
      <c r="Y179" s="918"/>
      <c r="Z179" s="919"/>
      <c r="AA179" s="839">
        <f t="shared" si="21"/>
        <v>0</v>
      </c>
      <c r="AB179" s="839">
        <f t="shared" si="22"/>
        <v>0</v>
      </c>
      <c r="AC179" s="839">
        <f t="shared" si="23"/>
        <v>0</v>
      </c>
      <c r="AD179" s="840">
        <f t="shared" si="24"/>
        <v>0</v>
      </c>
      <c r="AE179" s="357"/>
      <c r="AF179" s="357"/>
      <c r="AH179" s="431"/>
      <c r="AI179" s="782"/>
      <c r="AJ179" s="55"/>
      <c r="AK179" s="54"/>
      <c r="AL179" s="55"/>
      <c r="AM179" s="54"/>
      <c r="AN179" s="57"/>
      <c r="AO179" s="56"/>
      <c r="AP179" s="57"/>
      <c r="AQ179" s="56"/>
      <c r="AR179" s="58"/>
      <c r="AS179" s="56"/>
      <c r="AT179" s="55"/>
      <c r="AU179" s="54"/>
    </row>
    <row r="180" spans="20:47" x14ac:dyDescent="0.35">
      <c r="T180" s="914"/>
      <c r="U180" s="915"/>
      <c r="V180" s="915"/>
      <c r="W180" s="916"/>
      <c r="X180" s="917"/>
      <c r="Y180" s="918"/>
      <c r="Z180" s="919"/>
      <c r="AA180" s="839">
        <f t="shared" si="21"/>
        <v>0</v>
      </c>
      <c r="AB180" s="839">
        <f t="shared" si="22"/>
        <v>0</v>
      </c>
      <c r="AC180" s="839">
        <f t="shared" si="23"/>
        <v>0</v>
      </c>
      <c r="AD180" s="840">
        <f t="shared" si="24"/>
        <v>0</v>
      </c>
      <c r="AE180" s="357"/>
      <c r="AF180" s="357"/>
      <c r="AH180" s="431"/>
      <c r="AI180" s="782"/>
      <c r="AJ180" s="55"/>
      <c r="AK180" s="54"/>
      <c r="AL180" s="55"/>
      <c r="AM180" s="54"/>
      <c r="AN180" s="57"/>
      <c r="AO180" s="56"/>
      <c r="AP180" s="57"/>
      <c r="AQ180" s="56"/>
      <c r="AR180" s="58"/>
      <c r="AS180" s="56"/>
      <c r="AT180" s="55"/>
      <c r="AU180" s="54"/>
    </row>
    <row r="181" spans="20:47" x14ac:dyDescent="0.35">
      <c r="T181" s="914"/>
      <c r="U181" s="915"/>
      <c r="V181" s="915"/>
      <c r="W181" s="916"/>
      <c r="X181" s="917"/>
      <c r="Y181" s="918"/>
      <c r="Z181" s="919"/>
      <c r="AA181" s="839">
        <f t="shared" si="21"/>
        <v>0</v>
      </c>
      <c r="AB181" s="839">
        <f t="shared" si="22"/>
        <v>0</v>
      </c>
      <c r="AC181" s="839">
        <f t="shared" si="23"/>
        <v>0</v>
      </c>
      <c r="AD181" s="840">
        <f t="shared" si="24"/>
        <v>0</v>
      </c>
      <c r="AE181" s="357"/>
      <c r="AF181" s="357"/>
      <c r="AH181" s="431"/>
      <c r="AI181" s="782"/>
      <c r="AJ181" s="55"/>
      <c r="AK181" s="54"/>
      <c r="AL181" s="55"/>
      <c r="AM181" s="54"/>
      <c r="AN181" s="57"/>
      <c r="AO181" s="56"/>
      <c r="AP181" s="57"/>
      <c r="AQ181" s="56"/>
      <c r="AR181" s="58"/>
      <c r="AS181" s="56"/>
      <c r="AT181" s="55"/>
      <c r="AU181" s="54"/>
    </row>
    <row r="182" spans="20:47" x14ac:dyDescent="0.35">
      <c r="T182" s="914"/>
      <c r="U182" s="915"/>
      <c r="V182" s="915"/>
      <c r="W182" s="916"/>
      <c r="X182" s="917"/>
      <c r="Y182" s="918"/>
      <c r="Z182" s="919"/>
      <c r="AA182" s="839">
        <f t="shared" si="21"/>
        <v>0</v>
      </c>
      <c r="AB182" s="839">
        <f t="shared" si="22"/>
        <v>0</v>
      </c>
      <c r="AC182" s="839">
        <f t="shared" si="23"/>
        <v>0</v>
      </c>
      <c r="AD182" s="840">
        <f t="shared" si="24"/>
        <v>0</v>
      </c>
      <c r="AE182" s="357"/>
      <c r="AF182" s="357"/>
      <c r="AH182" s="431"/>
      <c r="AI182" s="782"/>
      <c r="AJ182" s="55"/>
      <c r="AK182" s="54"/>
      <c r="AL182" s="55"/>
      <c r="AM182" s="54"/>
      <c r="AN182" s="57"/>
      <c r="AO182" s="56"/>
      <c r="AP182" s="57"/>
      <c r="AQ182" s="56"/>
      <c r="AR182" s="58"/>
      <c r="AS182" s="56"/>
      <c r="AT182" s="55"/>
      <c r="AU182" s="54"/>
    </row>
    <row r="183" spans="20:47" x14ac:dyDescent="0.35">
      <c r="T183" s="914"/>
      <c r="U183" s="915"/>
      <c r="V183" s="915"/>
      <c r="W183" s="916"/>
      <c r="X183" s="917"/>
      <c r="Y183" s="918"/>
      <c r="Z183" s="919"/>
      <c r="AA183" s="839">
        <f t="shared" si="21"/>
        <v>0</v>
      </c>
      <c r="AB183" s="839">
        <f t="shared" si="22"/>
        <v>0</v>
      </c>
      <c r="AC183" s="839">
        <f t="shared" si="23"/>
        <v>0</v>
      </c>
      <c r="AD183" s="840">
        <f t="shared" si="24"/>
        <v>0</v>
      </c>
      <c r="AE183" s="357"/>
      <c r="AF183" s="357"/>
      <c r="AH183" s="431"/>
      <c r="AI183" s="782"/>
      <c r="AJ183" s="55"/>
      <c r="AK183" s="54"/>
      <c r="AL183" s="55"/>
      <c r="AM183" s="54"/>
      <c r="AN183" s="57"/>
      <c r="AO183" s="56"/>
      <c r="AP183" s="57"/>
      <c r="AQ183" s="56"/>
      <c r="AR183" s="58"/>
      <c r="AS183" s="56"/>
      <c r="AT183" s="55"/>
      <c r="AU183" s="54"/>
    </row>
    <row r="184" spans="20:47" x14ac:dyDescent="0.35">
      <c r="T184" s="914"/>
      <c r="U184" s="915"/>
      <c r="V184" s="915"/>
      <c r="W184" s="916"/>
      <c r="X184" s="917"/>
      <c r="Y184" s="918"/>
      <c r="Z184" s="919"/>
      <c r="AA184" s="839">
        <f t="shared" si="21"/>
        <v>0</v>
      </c>
      <c r="AB184" s="839">
        <f t="shared" si="22"/>
        <v>0</v>
      </c>
      <c r="AC184" s="839">
        <f t="shared" si="23"/>
        <v>0</v>
      </c>
      <c r="AD184" s="840">
        <f t="shared" si="24"/>
        <v>0</v>
      </c>
      <c r="AE184" s="357"/>
      <c r="AF184" s="357"/>
      <c r="AH184" s="431"/>
      <c r="AI184" s="782"/>
      <c r="AJ184" s="55"/>
      <c r="AK184" s="54"/>
      <c r="AL184" s="55"/>
      <c r="AM184" s="54"/>
      <c r="AN184" s="57"/>
      <c r="AO184" s="56"/>
      <c r="AP184" s="57"/>
      <c r="AQ184" s="56"/>
      <c r="AR184" s="58"/>
      <c r="AS184" s="56"/>
      <c r="AT184" s="55"/>
      <c r="AU184" s="54"/>
    </row>
    <row r="185" spans="20:47" x14ac:dyDescent="0.35">
      <c r="T185" s="914"/>
      <c r="U185" s="915"/>
      <c r="V185" s="915"/>
      <c r="W185" s="916"/>
      <c r="X185" s="917"/>
      <c r="Y185" s="918"/>
      <c r="Z185" s="919"/>
      <c r="AA185" s="839">
        <f t="shared" si="21"/>
        <v>0</v>
      </c>
      <c r="AB185" s="839">
        <f t="shared" si="22"/>
        <v>0</v>
      </c>
      <c r="AC185" s="839">
        <f t="shared" si="23"/>
        <v>0</v>
      </c>
      <c r="AD185" s="840">
        <f t="shared" si="24"/>
        <v>0</v>
      </c>
      <c r="AE185" s="357"/>
      <c r="AF185" s="357"/>
      <c r="AH185" s="431"/>
      <c r="AI185" s="782"/>
      <c r="AJ185" s="55"/>
      <c r="AK185" s="54"/>
      <c r="AL185" s="55"/>
      <c r="AM185" s="54"/>
      <c r="AN185" s="57"/>
      <c r="AO185" s="56"/>
      <c r="AP185" s="57"/>
      <c r="AQ185" s="56"/>
      <c r="AR185" s="58"/>
      <c r="AS185" s="56"/>
      <c r="AT185" s="55"/>
      <c r="AU185" s="54"/>
    </row>
    <row r="186" spans="20:47" x14ac:dyDescent="0.35">
      <c r="T186" s="914"/>
      <c r="U186" s="915"/>
      <c r="V186" s="915"/>
      <c r="W186" s="916"/>
      <c r="X186" s="917"/>
      <c r="Y186" s="918"/>
      <c r="Z186" s="919"/>
      <c r="AA186" s="839">
        <f t="shared" si="21"/>
        <v>0</v>
      </c>
      <c r="AB186" s="839">
        <f t="shared" si="22"/>
        <v>0</v>
      </c>
      <c r="AC186" s="839">
        <f t="shared" si="23"/>
        <v>0</v>
      </c>
      <c r="AD186" s="840">
        <f t="shared" si="24"/>
        <v>0</v>
      </c>
      <c r="AE186" s="357"/>
      <c r="AF186" s="357"/>
      <c r="AH186" s="431"/>
      <c r="AI186" s="782"/>
      <c r="AJ186" s="55"/>
      <c r="AK186" s="54"/>
      <c r="AL186" s="55"/>
      <c r="AM186" s="54"/>
      <c r="AN186" s="57"/>
      <c r="AO186" s="56"/>
      <c r="AP186" s="57"/>
      <c r="AQ186" s="56"/>
      <c r="AR186" s="58"/>
      <c r="AS186" s="56"/>
      <c r="AT186" s="55"/>
      <c r="AU186" s="54"/>
    </row>
    <row r="187" spans="20:47" x14ac:dyDescent="0.35">
      <c r="T187" s="914"/>
      <c r="U187" s="915"/>
      <c r="V187" s="915"/>
      <c r="W187" s="916"/>
      <c r="X187" s="917"/>
      <c r="Y187" s="918"/>
      <c r="Z187" s="919"/>
      <c r="AA187" s="839">
        <f t="shared" si="21"/>
        <v>0</v>
      </c>
      <c r="AB187" s="839">
        <f t="shared" si="22"/>
        <v>0</v>
      </c>
      <c r="AC187" s="839">
        <f t="shared" si="23"/>
        <v>0</v>
      </c>
      <c r="AD187" s="840">
        <f t="shared" si="24"/>
        <v>0</v>
      </c>
      <c r="AE187" s="357"/>
      <c r="AF187" s="357"/>
      <c r="AH187" s="431"/>
      <c r="AI187" s="782"/>
      <c r="AJ187" s="55"/>
      <c r="AK187" s="54"/>
      <c r="AL187" s="55"/>
      <c r="AM187" s="54"/>
      <c r="AN187" s="57"/>
      <c r="AO187" s="56"/>
      <c r="AP187" s="57"/>
      <c r="AQ187" s="56"/>
      <c r="AR187" s="58"/>
      <c r="AS187" s="56"/>
      <c r="AT187" s="55"/>
      <c r="AU187" s="54"/>
    </row>
    <row r="188" spans="20:47" x14ac:dyDescent="0.35">
      <c r="T188" s="914"/>
      <c r="U188" s="915"/>
      <c r="V188" s="915"/>
      <c r="W188" s="916"/>
      <c r="X188" s="917"/>
      <c r="Y188" s="918"/>
      <c r="Z188" s="919"/>
      <c r="AA188" s="839">
        <f t="shared" si="21"/>
        <v>0</v>
      </c>
      <c r="AB188" s="839">
        <f t="shared" si="22"/>
        <v>0</v>
      </c>
      <c r="AC188" s="839">
        <f t="shared" si="23"/>
        <v>0</v>
      </c>
      <c r="AD188" s="840">
        <f t="shared" si="24"/>
        <v>0</v>
      </c>
      <c r="AE188" s="357"/>
      <c r="AF188" s="357"/>
      <c r="AH188" s="431"/>
      <c r="AI188" s="782"/>
      <c r="AJ188" s="55"/>
      <c r="AK188" s="54"/>
      <c r="AL188" s="55"/>
      <c r="AM188" s="54"/>
      <c r="AN188" s="57"/>
      <c r="AO188" s="56"/>
      <c r="AP188" s="57"/>
      <c r="AQ188" s="56"/>
      <c r="AR188" s="58"/>
      <c r="AS188" s="56"/>
      <c r="AT188" s="55"/>
      <c r="AU188" s="54"/>
    </row>
    <row r="189" spans="20:47" x14ac:dyDescent="0.35">
      <c r="T189" s="914"/>
      <c r="U189" s="915"/>
      <c r="V189" s="915"/>
      <c r="W189" s="916"/>
      <c r="X189" s="917"/>
      <c r="Y189" s="918"/>
      <c r="Z189" s="919"/>
      <c r="AA189" s="839">
        <f t="shared" si="21"/>
        <v>0</v>
      </c>
      <c r="AB189" s="839">
        <f t="shared" si="22"/>
        <v>0</v>
      </c>
      <c r="AC189" s="839">
        <f t="shared" si="23"/>
        <v>0</v>
      </c>
      <c r="AD189" s="840">
        <f t="shared" si="24"/>
        <v>0</v>
      </c>
      <c r="AE189" s="357"/>
      <c r="AF189" s="357"/>
      <c r="AH189" s="431"/>
      <c r="AI189" s="782"/>
      <c r="AJ189" s="55"/>
      <c r="AK189" s="54"/>
      <c r="AL189" s="55"/>
      <c r="AM189" s="54"/>
      <c r="AN189" s="57"/>
      <c r="AO189" s="56"/>
      <c r="AP189" s="57"/>
      <c r="AQ189" s="56"/>
      <c r="AR189" s="58"/>
      <c r="AS189" s="56"/>
      <c r="AT189" s="55"/>
      <c r="AU189" s="54"/>
    </row>
    <row r="190" spans="20:47" x14ac:dyDescent="0.35">
      <c r="T190" s="914"/>
      <c r="U190" s="915"/>
      <c r="V190" s="915"/>
      <c r="W190" s="916"/>
      <c r="X190" s="917"/>
      <c r="Y190" s="918"/>
      <c r="Z190" s="919"/>
      <c r="AA190" s="839">
        <f t="shared" si="21"/>
        <v>0</v>
      </c>
      <c r="AB190" s="839">
        <f t="shared" si="22"/>
        <v>0</v>
      </c>
      <c r="AC190" s="839">
        <f t="shared" si="23"/>
        <v>0</v>
      </c>
      <c r="AD190" s="840">
        <f t="shared" si="24"/>
        <v>0</v>
      </c>
      <c r="AE190" s="357"/>
      <c r="AF190" s="357"/>
      <c r="AH190" s="431"/>
      <c r="AI190" s="782"/>
      <c r="AJ190" s="55"/>
      <c r="AK190" s="54"/>
      <c r="AL190" s="55"/>
      <c r="AM190" s="54"/>
      <c r="AN190" s="57"/>
      <c r="AO190" s="56"/>
      <c r="AP190" s="57"/>
      <c r="AQ190" s="56"/>
      <c r="AR190" s="58"/>
      <c r="AS190" s="56"/>
      <c r="AT190" s="55"/>
      <c r="AU190" s="54"/>
    </row>
    <row r="191" spans="20:47" x14ac:dyDescent="0.35">
      <c r="T191" s="914"/>
      <c r="U191" s="915"/>
      <c r="V191" s="915"/>
      <c r="W191" s="916"/>
      <c r="X191" s="917"/>
      <c r="Y191" s="918"/>
      <c r="Z191" s="919"/>
      <c r="AA191" s="839">
        <f t="shared" si="21"/>
        <v>0</v>
      </c>
      <c r="AB191" s="839">
        <f t="shared" si="22"/>
        <v>0</v>
      </c>
      <c r="AC191" s="839">
        <f t="shared" si="23"/>
        <v>0</v>
      </c>
      <c r="AD191" s="840">
        <f t="shared" si="24"/>
        <v>0</v>
      </c>
      <c r="AE191" s="357"/>
      <c r="AF191" s="357"/>
      <c r="AH191" s="431"/>
      <c r="AI191" s="782"/>
      <c r="AJ191" s="55"/>
      <c r="AK191" s="54"/>
      <c r="AL191" s="55"/>
      <c r="AM191" s="54"/>
      <c r="AN191" s="57"/>
      <c r="AO191" s="56"/>
      <c r="AP191" s="57"/>
      <c r="AQ191" s="56"/>
      <c r="AR191" s="58"/>
      <c r="AS191" s="56"/>
      <c r="AT191" s="55"/>
      <c r="AU191" s="54"/>
    </row>
    <row r="192" spans="20:47" x14ac:dyDescent="0.35">
      <c r="T192" s="914"/>
      <c r="U192" s="915"/>
      <c r="V192" s="915"/>
      <c r="W192" s="916"/>
      <c r="X192" s="917"/>
      <c r="Y192" s="918"/>
      <c r="Z192" s="919"/>
      <c r="AA192" s="839">
        <f t="shared" si="21"/>
        <v>0</v>
      </c>
      <c r="AB192" s="839">
        <f t="shared" si="22"/>
        <v>0</v>
      </c>
      <c r="AC192" s="839">
        <f t="shared" si="23"/>
        <v>0</v>
      </c>
      <c r="AD192" s="840">
        <f t="shared" si="24"/>
        <v>0</v>
      </c>
      <c r="AE192" s="357"/>
      <c r="AF192" s="357"/>
      <c r="AH192" s="431"/>
      <c r="AI192" s="782"/>
      <c r="AJ192" s="55"/>
      <c r="AK192" s="54"/>
      <c r="AL192" s="55"/>
      <c r="AM192" s="54"/>
      <c r="AN192" s="57"/>
      <c r="AO192" s="56"/>
      <c r="AP192" s="57"/>
      <c r="AQ192" s="56"/>
      <c r="AR192" s="58"/>
      <c r="AS192" s="56"/>
      <c r="AT192" s="55"/>
      <c r="AU192" s="54"/>
    </row>
    <row r="193" spans="20:47" x14ac:dyDescent="0.35">
      <c r="T193" s="914"/>
      <c r="U193" s="915"/>
      <c r="V193" s="915"/>
      <c r="W193" s="916"/>
      <c r="X193" s="917"/>
      <c r="Y193" s="918"/>
      <c r="Z193" s="919"/>
      <c r="AA193" s="839">
        <f t="shared" si="21"/>
        <v>0</v>
      </c>
      <c r="AB193" s="839">
        <f t="shared" si="22"/>
        <v>0</v>
      </c>
      <c r="AC193" s="839">
        <f t="shared" si="23"/>
        <v>0</v>
      </c>
      <c r="AD193" s="840">
        <f t="shared" si="24"/>
        <v>0</v>
      </c>
      <c r="AE193" s="357"/>
      <c r="AF193" s="357"/>
      <c r="AH193" s="431"/>
      <c r="AI193" s="782"/>
      <c r="AJ193" s="55"/>
      <c r="AK193" s="54"/>
      <c r="AL193" s="55"/>
      <c r="AM193" s="54"/>
      <c r="AN193" s="57"/>
      <c r="AO193" s="56"/>
      <c r="AP193" s="57"/>
      <c r="AQ193" s="56"/>
      <c r="AR193" s="58"/>
      <c r="AS193" s="56"/>
      <c r="AT193" s="55"/>
      <c r="AU193" s="54"/>
    </row>
    <row r="194" spans="20:47" x14ac:dyDescent="0.35">
      <c r="T194" s="914"/>
      <c r="U194" s="915"/>
      <c r="V194" s="915"/>
      <c r="W194" s="916"/>
      <c r="X194" s="917"/>
      <c r="Y194" s="918"/>
      <c r="Z194" s="919"/>
      <c r="AA194" s="839">
        <f t="shared" si="21"/>
        <v>0</v>
      </c>
      <c r="AB194" s="839">
        <f t="shared" si="22"/>
        <v>0</v>
      </c>
      <c r="AC194" s="839">
        <f t="shared" si="23"/>
        <v>0</v>
      </c>
      <c r="AD194" s="840">
        <f t="shared" si="24"/>
        <v>0</v>
      </c>
      <c r="AE194" s="357"/>
      <c r="AF194" s="357"/>
      <c r="AH194" s="431"/>
      <c r="AI194" s="782"/>
      <c r="AJ194" s="55"/>
      <c r="AK194" s="54"/>
      <c r="AL194" s="55"/>
      <c r="AM194" s="54"/>
      <c r="AN194" s="57"/>
      <c r="AO194" s="56"/>
      <c r="AP194" s="57"/>
      <c r="AQ194" s="56"/>
      <c r="AR194" s="58"/>
      <c r="AS194" s="56"/>
      <c r="AT194" s="55"/>
      <c r="AU194" s="54"/>
    </row>
    <row r="195" spans="20:47" x14ac:dyDescent="0.35">
      <c r="T195" s="914"/>
      <c r="U195" s="915"/>
      <c r="V195" s="915"/>
      <c r="W195" s="916"/>
      <c r="X195" s="917"/>
      <c r="Y195" s="918"/>
      <c r="Z195" s="919"/>
      <c r="AA195" s="839">
        <f t="shared" si="21"/>
        <v>0</v>
      </c>
      <c r="AB195" s="839">
        <f t="shared" si="22"/>
        <v>0</v>
      </c>
      <c r="AC195" s="839">
        <f t="shared" si="23"/>
        <v>0</v>
      </c>
      <c r="AD195" s="840">
        <f t="shared" si="24"/>
        <v>0</v>
      </c>
      <c r="AE195" s="357"/>
      <c r="AF195" s="357"/>
      <c r="AH195" s="431"/>
      <c r="AI195" s="782"/>
      <c r="AJ195" s="55"/>
      <c r="AK195" s="54"/>
      <c r="AL195" s="55"/>
      <c r="AM195" s="54"/>
      <c r="AN195" s="57"/>
      <c r="AO195" s="56"/>
      <c r="AP195" s="57"/>
      <c r="AQ195" s="56"/>
      <c r="AR195" s="58"/>
      <c r="AS195" s="56"/>
      <c r="AT195" s="55"/>
      <c r="AU195" s="54"/>
    </row>
    <row r="196" spans="20:47" x14ac:dyDescent="0.35">
      <c r="T196" s="914"/>
      <c r="U196" s="915"/>
      <c r="V196" s="915"/>
      <c r="W196" s="916"/>
      <c r="X196" s="917"/>
      <c r="Y196" s="918"/>
      <c r="Z196" s="919"/>
      <c r="AA196" s="839">
        <f t="shared" si="21"/>
        <v>0</v>
      </c>
      <c r="AB196" s="839">
        <f t="shared" si="22"/>
        <v>0</v>
      </c>
      <c r="AC196" s="839">
        <f t="shared" si="23"/>
        <v>0</v>
      </c>
      <c r="AD196" s="840">
        <f t="shared" si="24"/>
        <v>0</v>
      </c>
      <c r="AE196" s="357"/>
      <c r="AF196" s="357"/>
      <c r="AH196" s="431"/>
      <c r="AI196" s="782"/>
      <c r="AJ196" s="55"/>
      <c r="AK196" s="54"/>
      <c r="AL196" s="55"/>
      <c r="AM196" s="54"/>
      <c r="AN196" s="57"/>
      <c r="AO196" s="56"/>
      <c r="AP196" s="57"/>
      <c r="AQ196" s="56"/>
      <c r="AR196" s="58"/>
      <c r="AS196" s="56"/>
      <c r="AT196" s="55"/>
      <c r="AU196" s="54"/>
    </row>
    <row r="197" spans="20:47" x14ac:dyDescent="0.35">
      <c r="T197" s="914"/>
      <c r="U197" s="915"/>
      <c r="V197" s="915"/>
      <c r="W197" s="916"/>
      <c r="X197" s="917"/>
      <c r="Y197" s="918"/>
      <c r="Z197" s="919"/>
      <c r="AA197" s="839">
        <f t="shared" si="21"/>
        <v>0</v>
      </c>
      <c r="AB197" s="839">
        <f t="shared" si="22"/>
        <v>0</v>
      </c>
      <c r="AC197" s="839">
        <f t="shared" si="23"/>
        <v>0</v>
      </c>
      <c r="AD197" s="840">
        <f t="shared" si="24"/>
        <v>0</v>
      </c>
      <c r="AE197" s="357"/>
      <c r="AF197" s="357"/>
      <c r="AH197" s="431"/>
      <c r="AI197" s="782"/>
      <c r="AJ197" s="55"/>
      <c r="AK197" s="54"/>
      <c r="AL197" s="55"/>
      <c r="AM197" s="54"/>
      <c r="AN197" s="57"/>
      <c r="AO197" s="56"/>
      <c r="AP197" s="57"/>
      <c r="AQ197" s="56"/>
      <c r="AR197" s="58"/>
      <c r="AS197" s="56"/>
      <c r="AT197" s="55"/>
      <c r="AU197" s="54"/>
    </row>
    <row r="198" spans="20:47" x14ac:dyDescent="0.35">
      <c r="T198" s="914"/>
      <c r="U198" s="915"/>
      <c r="V198" s="915"/>
      <c r="W198" s="916"/>
      <c r="X198" s="917"/>
      <c r="Y198" s="918"/>
      <c r="Z198" s="919"/>
      <c r="AA198" s="839">
        <f t="shared" si="21"/>
        <v>0</v>
      </c>
      <c r="AB198" s="839">
        <f t="shared" si="22"/>
        <v>0</v>
      </c>
      <c r="AC198" s="839">
        <f t="shared" si="23"/>
        <v>0</v>
      </c>
      <c r="AD198" s="840">
        <f t="shared" si="24"/>
        <v>0</v>
      </c>
      <c r="AE198" s="357"/>
      <c r="AF198" s="357"/>
      <c r="AH198" s="431"/>
      <c r="AI198" s="782"/>
      <c r="AJ198" s="55"/>
      <c r="AK198" s="54"/>
      <c r="AL198" s="55"/>
      <c r="AM198" s="54"/>
      <c r="AN198" s="57"/>
      <c r="AO198" s="56"/>
      <c r="AP198" s="57"/>
      <c r="AQ198" s="56"/>
      <c r="AR198" s="58"/>
      <c r="AS198" s="56"/>
      <c r="AT198" s="55"/>
      <c r="AU198" s="54"/>
    </row>
    <row r="199" spans="20:47" x14ac:dyDescent="0.35">
      <c r="T199" s="914"/>
      <c r="U199" s="915"/>
      <c r="V199" s="915"/>
      <c r="W199" s="916"/>
      <c r="X199" s="917"/>
      <c r="Y199" s="918"/>
      <c r="Z199" s="919"/>
      <c r="AA199" s="839">
        <f t="shared" si="21"/>
        <v>0</v>
      </c>
      <c r="AB199" s="839">
        <f t="shared" si="22"/>
        <v>0</v>
      </c>
      <c r="AC199" s="839">
        <f t="shared" si="23"/>
        <v>0</v>
      </c>
      <c r="AD199" s="840">
        <f t="shared" si="24"/>
        <v>0</v>
      </c>
      <c r="AE199" s="357"/>
      <c r="AF199" s="357"/>
      <c r="AH199" s="431"/>
      <c r="AI199" s="782"/>
      <c r="AJ199" s="55"/>
      <c r="AK199" s="54"/>
      <c r="AL199" s="55"/>
      <c r="AM199" s="54"/>
      <c r="AN199" s="57"/>
      <c r="AO199" s="56"/>
      <c r="AP199" s="57"/>
      <c r="AQ199" s="56"/>
      <c r="AR199" s="58"/>
      <c r="AS199" s="56"/>
      <c r="AT199" s="55"/>
      <c r="AU199" s="54"/>
    </row>
    <row r="200" spans="20:47" x14ac:dyDescent="0.35">
      <c r="T200" s="914"/>
      <c r="U200" s="915"/>
      <c r="V200" s="915"/>
      <c r="W200" s="916"/>
      <c r="X200" s="917"/>
      <c r="Y200" s="918"/>
      <c r="Z200" s="919"/>
      <c r="AA200" s="839">
        <f t="shared" ref="AA200:AA263" si="25">AC200-AB200</f>
        <v>0</v>
      </c>
      <c r="AB200" s="839">
        <f t="shared" ref="AB200:AB263" si="26">IF((DATE(YEAR(B$8),MONTH(B$8),DAY(B$8))-365)&lt;DATE(YEAR($W200),MONTH($W200),DAY($W200)),0,IF(AND((YEAR(B$8)-YEAR($W200)-1)&gt;=$X200,(((DATE(YEAR(B$8),MONTH(B$8),DAY(B$8))-365)-DATE(YEAR($W200),MONTH($W200),DAY($W200))))&gt;=$X200),$Z200-($Z200*$Y200),((SLN($Z200,$Z200*$Y200,$X200)/12/365)*12*(((DATE(YEAR(B$8),MONTH(B$8),DAY(B$8))-365)-DATE(YEAR($W200),MONTH($W200),DAY($W200)))))))</f>
        <v>0</v>
      </c>
      <c r="AC200" s="839">
        <f t="shared" ref="AC200:AC263" si="27">IF((DATE(YEAR(B$8),MONTH(B$8),DAY(B$8)))&lt;DATE(YEAR($W200),MONTH($W200),DAY($W200)),0,IF(AND((YEAR(B$8)-YEAR($W200))&gt;=$X200,(((DATE(YEAR(B$8),MONTH(B$8),DAY(B$8)))-DATE(YEAR($W200),MONTH($W200),DAY($W200))))&gt;=$X200),$Z200-($Z200*$Y200),((SLN($Z200,$Z200*$Y200,$X200)/12/365)*12*(((DATE(YEAR(B$8),MONTH(B$8),DAY(B$8)))-DATE(YEAR($W200),MONTH($W200),DAY($W200)))))))</f>
        <v>0</v>
      </c>
      <c r="AD200" s="840">
        <f t="shared" ref="AD200:AD263" si="28">IF(DATE(YEAR(B$8),MONTH(B$8),DAY(B$8))&lt;DATE(YEAR($W200),MONTH($W200),DAY($W200)),0,(($Z200-AC200)))</f>
        <v>0</v>
      </c>
      <c r="AE200" s="357"/>
      <c r="AF200" s="357"/>
      <c r="AH200" s="431"/>
      <c r="AI200" s="782"/>
      <c r="AJ200" s="55"/>
      <c r="AK200" s="54"/>
      <c r="AL200" s="55"/>
      <c r="AM200" s="54"/>
      <c r="AN200" s="57"/>
      <c r="AO200" s="56"/>
      <c r="AP200" s="57"/>
      <c r="AQ200" s="56"/>
      <c r="AR200" s="58"/>
      <c r="AS200" s="56"/>
      <c r="AT200" s="55"/>
      <c r="AU200" s="54"/>
    </row>
    <row r="201" spans="20:47" x14ac:dyDescent="0.35">
      <c r="T201" s="914"/>
      <c r="U201" s="915"/>
      <c r="V201" s="915"/>
      <c r="W201" s="916"/>
      <c r="X201" s="917"/>
      <c r="Y201" s="918"/>
      <c r="Z201" s="919"/>
      <c r="AA201" s="839">
        <f t="shared" si="25"/>
        <v>0</v>
      </c>
      <c r="AB201" s="839">
        <f t="shared" si="26"/>
        <v>0</v>
      </c>
      <c r="AC201" s="839">
        <f t="shared" si="27"/>
        <v>0</v>
      </c>
      <c r="AD201" s="840">
        <f t="shared" si="28"/>
        <v>0</v>
      </c>
      <c r="AE201" s="357"/>
      <c r="AF201" s="357"/>
      <c r="AH201" s="431"/>
      <c r="AI201" s="782"/>
      <c r="AJ201" s="55"/>
      <c r="AK201" s="54"/>
      <c r="AL201" s="55"/>
      <c r="AM201" s="54"/>
      <c r="AN201" s="57"/>
      <c r="AO201" s="56"/>
      <c r="AP201" s="57"/>
      <c r="AQ201" s="56"/>
      <c r="AR201" s="58"/>
      <c r="AS201" s="56"/>
      <c r="AT201" s="55"/>
      <c r="AU201" s="54"/>
    </row>
    <row r="202" spans="20:47" x14ac:dyDescent="0.35">
      <c r="T202" s="914"/>
      <c r="U202" s="915"/>
      <c r="V202" s="915"/>
      <c r="W202" s="916"/>
      <c r="X202" s="917"/>
      <c r="Y202" s="918"/>
      <c r="Z202" s="919"/>
      <c r="AA202" s="839">
        <f t="shared" si="25"/>
        <v>0</v>
      </c>
      <c r="AB202" s="839">
        <f t="shared" si="26"/>
        <v>0</v>
      </c>
      <c r="AC202" s="839">
        <f t="shared" si="27"/>
        <v>0</v>
      </c>
      <c r="AD202" s="840">
        <f t="shared" si="28"/>
        <v>0</v>
      </c>
      <c r="AE202" s="357"/>
      <c r="AF202" s="357"/>
      <c r="AH202" s="431"/>
      <c r="AI202" s="782"/>
      <c r="AJ202" s="55"/>
      <c r="AK202" s="54"/>
      <c r="AL202" s="55"/>
      <c r="AM202" s="54"/>
      <c r="AN202" s="57"/>
      <c r="AO202" s="56"/>
      <c r="AP202" s="57"/>
      <c r="AQ202" s="56"/>
      <c r="AR202" s="58"/>
      <c r="AS202" s="56"/>
      <c r="AT202" s="55"/>
      <c r="AU202" s="54"/>
    </row>
    <row r="203" spans="20:47" x14ac:dyDescent="0.35">
      <c r="T203" s="914"/>
      <c r="U203" s="915"/>
      <c r="V203" s="915"/>
      <c r="W203" s="916"/>
      <c r="X203" s="917"/>
      <c r="Y203" s="918"/>
      <c r="Z203" s="919"/>
      <c r="AA203" s="839">
        <f t="shared" si="25"/>
        <v>0</v>
      </c>
      <c r="AB203" s="839">
        <f t="shared" si="26"/>
        <v>0</v>
      </c>
      <c r="AC203" s="839">
        <f t="shared" si="27"/>
        <v>0</v>
      </c>
      <c r="AD203" s="840">
        <f t="shared" si="28"/>
        <v>0</v>
      </c>
      <c r="AE203" s="357"/>
      <c r="AF203" s="357"/>
      <c r="AH203" s="431"/>
      <c r="AI203" s="782"/>
      <c r="AJ203" s="55"/>
      <c r="AK203" s="54"/>
      <c r="AL203" s="55"/>
      <c r="AM203" s="54"/>
      <c r="AN203" s="57"/>
      <c r="AO203" s="56"/>
      <c r="AP203" s="57"/>
      <c r="AQ203" s="56"/>
      <c r="AR203" s="58"/>
      <c r="AS203" s="56"/>
      <c r="AT203" s="55"/>
      <c r="AU203" s="54"/>
    </row>
    <row r="204" spans="20:47" x14ac:dyDescent="0.35">
      <c r="T204" s="914"/>
      <c r="U204" s="915"/>
      <c r="V204" s="915"/>
      <c r="W204" s="916"/>
      <c r="X204" s="917"/>
      <c r="Y204" s="918"/>
      <c r="Z204" s="919"/>
      <c r="AA204" s="839">
        <f t="shared" si="25"/>
        <v>0</v>
      </c>
      <c r="AB204" s="839">
        <f t="shared" si="26"/>
        <v>0</v>
      </c>
      <c r="AC204" s="839">
        <f t="shared" si="27"/>
        <v>0</v>
      </c>
      <c r="AD204" s="840">
        <f t="shared" si="28"/>
        <v>0</v>
      </c>
      <c r="AE204" s="357"/>
      <c r="AF204" s="357"/>
      <c r="AH204" s="431"/>
      <c r="AI204" s="782"/>
      <c r="AJ204" s="55"/>
      <c r="AK204" s="54"/>
      <c r="AL204" s="55"/>
      <c r="AM204" s="54"/>
      <c r="AN204" s="57"/>
      <c r="AO204" s="56"/>
      <c r="AP204" s="57"/>
      <c r="AQ204" s="56"/>
      <c r="AR204" s="58"/>
      <c r="AS204" s="56"/>
      <c r="AT204" s="55"/>
      <c r="AU204" s="54"/>
    </row>
    <row r="205" spans="20:47" x14ac:dyDescent="0.35">
      <c r="T205" s="914"/>
      <c r="U205" s="915"/>
      <c r="V205" s="915"/>
      <c r="W205" s="916"/>
      <c r="X205" s="917"/>
      <c r="Y205" s="918"/>
      <c r="Z205" s="919"/>
      <c r="AA205" s="839">
        <f t="shared" si="25"/>
        <v>0</v>
      </c>
      <c r="AB205" s="839">
        <f t="shared" si="26"/>
        <v>0</v>
      </c>
      <c r="AC205" s="839">
        <f t="shared" si="27"/>
        <v>0</v>
      </c>
      <c r="AD205" s="840">
        <f t="shared" si="28"/>
        <v>0</v>
      </c>
      <c r="AE205" s="357"/>
      <c r="AF205" s="357"/>
      <c r="AH205" s="431"/>
      <c r="AI205" s="782"/>
      <c r="AJ205" s="55"/>
      <c r="AK205" s="54"/>
      <c r="AL205" s="55"/>
      <c r="AM205" s="54"/>
      <c r="AN205" s="57"/>
      <c r="AO205" s="56"/>
      <c r="AP205" s="57"/>
      <c r="AQ205" s="56"/>
      <c r="AR205" s="58"/>
      <c r="AS205" s="56"/>
      <c r="AT205" s="55"/>
      <c r="AU205" s="54"/>
    </row>
    <row r="206" spans="20:47" x14ac:dyDescent="0.35">
      <c r="T206" s="914"/>
      <c r="U206" s="915"/>
      <c r="V206" s="915"/>
      <c r="W206" s="916"/>
      <c r="X206" s="917"/>
      <c r="Y206" s="918"/>
      <c r="Z206" s="919"/>
      <c r="AA206" s="839">
        <f t="shared" si="25"/>
        <v>0</v>
      </c>
      <c r="AB206" s="839">
        <f t="shared" si="26"/>
        <v>0</v>
      </c>
      <c r="AC206" s="839">
        <f t="shared" si="27"/>
        <v>0</v>
      </c>
      <c r="AD206" s="840">
        <f t="shared" si="28"/>
        <v>0</v>
      </c>
      <c r="AE206" s="357"/>
      <c r="AF206" s="357"/>
      <c r="AH206" s="431"/>
      <c r="AI206" s="782"/>
      <c r="AJ206" s="55"/>
      <c r="AK206" s="54"/>
      <c r="AL206" s="55"/>
      <c r="AM206" s="54"/>
      <c r="AN206" s="57"/>
      <c r="AO206" s="56"/>
      <c r="AP206" s="57"/>
      <c r="AQ206" s="56"/>
      <c r="AR206" s="58"/>
      <c r="AS206" s="56"/>
      <c r="AT206" s="55"/>
      <c r="AU206" s="54"/>
    </row>
    <row r="207" spans="20:47" x14ac:dyDescent="0.35">
      <c r="T207" s="914"/>
      <c r="U207" s="915"/>
      <c r="V207" s="915"/>
      <c r="W207" s="916"/>
      <c r="X207" s="917"/>
      <c r="Y207" s="918"/>
      <c r="Z207" s="919"/>
      <c r="AA207" s="839">
        <f t="shared" si="25"/>
        <v>0</v>
      </c>
      <c r="AB207" s="839">
        <f t="shared" si="26"/>
        <v>0</v>
      </c>
      <c r="AC207" s="839">
        <f t="shared" si="27"/>
        <v>0</v>
      </c>
      <c r="AD207" s="840">
        <f t="shared" si="28"/>
        <v>0</v>
      </c>
      <c r="AE207" s="357"/>
      <c r="AF207" s="357"/>
      <c r="AH207" s="431"/>
      <c r="AI207" s="782"/>
      <c r="AJ207" s="55"/>
      <c r="AK207" s="54"/>
      <c r="AL207" s="55"/>
      <c r="AM207" s="54"/>
      <c r="AN207" s="57"/>
      <c r="AO207" s="56"/>
      <c r="AP207" s="57"/>
      <c r="AQ207" s="56"/>
      <c r="AR207" s="58"/>
      <c r="AS207" s="56"/>
      <c r="AT207" s="55"/>
      <c r="AU207" s="54"/>
    </row>
    <row r="208" spans="20:47" x14ac:dyDescent="0.35">
      <c r="T208" s="914"/>
      <c r="U208" s="915"/>
      <c r="V208" s="915"/>
      <c r="W208" s="916"/>
      <c r="X208" s="917"/>
      <c r="Y208" s="918"/>
      <c r="Z208" s="919"/>
      <c r="AA208" s="839">
        <f t="shared" si="25"/>
        <v>0</v>
      </c>
      <c r="AB208" s="839">
        <f t="shared" si="26"/>
        <v>0</v>
      </c>
      <c r="AC208" s="839">
        <f t="shared" si="27"/>
        <v>0</v>
      </c>
      <c r="AD208" s="840">
        <f t="shared" si="28"/>
        <v>0</v>
      </c>
      <c r="AE208" s="357"/>
      <c r="AF208" s="357"/>
      <c r="AH208" s="431"/>
      <c r="AI208" s="782"/>
      <c r="AJ208" s="55"/>
      <c r="AK208" s="54"/>
      <c r="AL208" s="55"/>
      <c r="AM208" s="54"/>
      <c r="AN208" s="57"/>
      <c r="AO208" s="56"/>
      <c r="AP208" s="57"/>
      <c r="AQ208" s="56"/>
      <c r="AR208" s="58"/>
      <c r="AS208" s="56"/>
      <c r="AT208" s="55"/>
      <c r="AU208" s="54"/>
    </row>
    <row r="209" spans="20:47" x14ac:dyDescent="0.35">
      <c r="T209" s="914"/>
      <c r="U209" s="915"/>
      <c r="V209" s="915"/>
      <c r="W209" s="916"/>
      <c r="X209" s="917"/>
      <c r="Y209" s="918"/>
      <c r="Z209" s="919"/>
      <c r="AA209" s="839">
        <f t="shared" si="25"/>
        <v>0</v>
      </c>
      <c r="AB209" s="839">
        <f t="shared" si="26"/>
        <v>0</v>
      </c>
      <c r="AC209" s="839">
        <f t="shared" si="27"/>
        <v>0</v>
      </c>
      <c r="AD209" s="840">
        <f t="shared" si="28"/>
        <v>0</v>
      </c>
      <c r="AE209" s="357"/>
      <c r="AF209" s="357"/>
      <c r="AH209" s="431"/>
      <c r="AI209" s="782"/>
      <c r="AJ209" s="55"/>
      <c r="AK209" s="54"/>
      <c r="AL209" s="55"/>
      <c r="AM209" s="54"/>
      <c r="AN209" s="57"/>
      <c r="AO209" s="56"/>
      <c r="AP209" s="57"/>
      <c r="AQ209" s="56"/>
      <c r="AR209" s="58"/>
      <c r="AS209" s="56"/>
      <c r="AT209" s="55"/>
      <c r="AU209" s="54"/>
    </row>
    <row r="210" spans="20:47" x14ac:dyDescent="0.35">
      <c r="T210" s="914"/>
      <c r="U210" s="915"/>
      <c r="V210" s="915"/>
      <c r="W210" s="916"/>
      <c r="X210" s="917"/>
      <c r="Y210" s="918"/>
      <c r="Z210" s="919"/>
      <c r="AA210" s="839">
        <f t="shared" si="25"/>
        <v>0</v>
      </c>
      <c r="AB210" s="839">
        <f t="shared" si="26"/>
        <v>0</v>
      </c>
      <c r="AC210" s="839">
        <f t="shared" si="27"/>
        <v>0</v>
      </c>
      <c r="AD210" s="840">
        <f t="shared" si="28"/>
        <v>0</v>
      </c>
      <c r="AE210" s="357"/>
      <c r="AF210" s="357"/>
      <c r="AH210" s="431"/>
      <c r="AI210" s="782"/>
      <c r="AJ210" s="55"/>
      <c r="AK210" s="54"/>
      <c r="AL210" s="55"/>
      <c r="AM210" s="54"/>
      <c r="AN210" s="57"/>
      <c r="AO210" s="56"/>
      <c r="AP210" s="57"/>
      <c r="AQ210" s="56"/>
      <c r="AR210" s="58"/>
      <c r="AS210" s="56"/>
      <c r="AT210" s="55"/>
      <c r="AU210" s="54"/>
    </row>
    <row r="211" spans="20:47" x14ac:dyDescent="0.35">
      <c r="T211" s="914"/>
      <c r="U211" s="915"/>
      <c r="V211" s="915"/>
      <c r="W211" s="916"/>
      <c r="X211" s="917"/>
      <c r="Y211" s="918"/>
      <c r="Z211" s="919"/>
      <c r="AA211" s="839">
        <f t="shared" si="25"/>
        <v>0</v>
      </c>
      <c r="AB211" s="839">
        <f t="shared" si="26"/>
        <v>0</v>
      </c>
      <c r="AC211" s="839">
        <f t="shared" si="27"/>
        <v>0</v>
      </c>
      <c r="AD211" s="840">
        <f t="shared" si="28"/>
        <v>0</v>
      </c>
      <c r="AE211" s="357"/>
      <c r="AF211" s="357"/>
      <c r="AH211" s="431"/>
      <c r="AI211" s="782"/>
      <c r="AJ211" s="55"/>
      <c r="AK211" s="54"/>
      <c r="AL211" s="55"/>
      <c r="AM211" s="54"/>
      <c r="AN211" s="57"/>
      <c r="AO211" s="56"/>
      <c r="AP211" s="57"/>
      <c r="AQ211" s="56"/>
      <c r="AR211" s="58"/>
      <c r="AS211" s="56"/>
      <c r="AT211" s="55"/>
      <c r="AU211" s="54"/>
    </row>
    <row r="212" spans="20:47" x14ac:dyDescent="0.35">
      <c r="T212" s="914"/>
      <c r="U212" s="915"/>
      <c r="V212" s="915"/>
      <c r="W212" s="916"/>
      <c r="X212" s="917"/>
      <c r="Y212" s="918"/>
      <c r="Z212" s="919"/>
      <c r="AA212" s="839">
        <f t="shared" si="25"/>
        <v>0</v>
      </c>
      <c r="AB212" s="839">
        <f t="shared" si="26"/>
        <v>0</v>
      </c>
      <c r="AC212" s="839">
        <f t="shared" si="27"/>
        <v>0</v>
      </c>
      <c r="AD212" s="840">
        <f t="shared" si="28"/>
        <v>0</v>
      </c>
      <c r="AE212" s="357"/>
      <c r="AF212" s="357"/>
      <c r="AH212" s="431"/>
      <c r="AI212" s="782"/>
      <c r="AJ212" s="55"/>
      <c r="AK212" s="54"/>
      <c r="AL212" s="55"/>
      <c r="AM212" s="54"/>
      <c r="AN212" s="57"/>
      <c r="AO212" s="56"/>
      <c r="AP212" s="57"/>
      <c r="AQ212" s="56"/>
      <c r="AR212" s="58"/>
      <c r="AS212" s="56"/>
      <c r="AT212" s="55"/>
      <c r="AU212" s="54"/>
    </row>
    <row r="213" spans="20:47" x14ac:dyDescent="0.35">
      <c r="T213" s="914"/>
      <c r="U213" s="915"/>
      <c r="V213" s="915"/>
      <c r="W213" s="916"/>
      <c r="X213" s="917"/>
      <c r="Y213" s="918"/>
      <c r="Z213" s="919"/>
      <c r="AA213" s="839">
        <f t="shared" si="25"/>
        <v>0</v>
      </c>
      <c r="AB213" s="839">
        <f t="shared" si="26"/>
        <v>0</v>
      </c>
      <c r="AC213" s="839">
        <f t="shared" si="27"/>
        <v>0</v>
      </c>
      <c r="AD213" s="840">
        <f t="shared" si="28"/>
        <v>0</v>
      </c>
      <c r="AE213" s="357"/>
      <c r="AF213" s="357"/>
      <c r="AH213" s="431"/>
      <c r="AI213" s="782"/>
      <c r="AJ213" s="55"/>
      <c r="AK213" s="54"/>
      <c r="AL213" s="55"/>
      <c r="AM213" s="54"/>
      <c r="AN213" s="57"/>
      <c r="AO213" s="56"/>
      <c r="AP213" s="57"/>
      <c r="AQ213" s="56"/>
      <c r="AR213" s="58"/>
      <c r="AS213" s="56"/>
      <c r="AT213" s="55"/>
      <c r="AU213" s="54"/>
    </row>
    <row r="214" spans="20:47" x14ac:dyDescent="0.35">
      <c r="T214" s="914"/>
      <c r="U214" s="915"/>
      <c r="V214" s="915"/>
      <c r="W214" s="916"/>
      <c r="X214" s="917"/>
      <c r="Y214" s="918"/>
      <c r="Z214" s="919"/>
      <c r="AA214" s="839">
        <f t="shared" si="25"/>
        <v>0</v>
      </c>
      <c r="AB214" s="839">
        <f t="shared" si="26"/>
        <v>0</v>
      </c>
      <c r="AC214" s="839">
        <f t="shared" si="27"/>
        <v>0</v>
      </c>
      <c r="AD214" s="840">
        <f t="shared" si="28"/>
        <v>0</v>
      </c>
      <c r="AE214" s="357"/>
      <c r="AF214" s="357"/>
      <c r="AH214" s="431"/>
      <c r="AI214" s="782"/>
      <c r="AJ214" s="55"/>
      <c r="AK214" s="54"/>
      <c r="AL214" s="55"/>
      <c r="AM214" s="54"/>
      <c r="AN214" s="57"/>
      <c r="AO214" s="56"/>
      <c r="AP214" s="57"/>
      <c r="AQ214" s="56"/>
      <c r="AR214" s="58"/>
      <c r="AS214" s="56"/>
      <c r="AT214" s="55"/>
      <c r="AU214" s="54"/>
    </row>
    <row r="215" spans="20:47" x14ac:dyDescent="0.35">
      <c r="T215" s="914"/>
      <c r="U215" s="915"/>
      <c r="V215" s="915"/>
      <c r="W215" s="916"/>
      <c r="X215" s="917"/>
      <c r="Y215" s="918"/>
      <c r="Z215" s="919"/>
      <c r="AA215" s="839">
        <f t="shared" si="25"/>
        <v>0</v>
      </c>
      <c r="AB215" s="839">
        <f t="shared" si="26"/>
        <v>0</v>
      </c>
      <c r="AC215" s="839">
        <f t="shared" si="27"/>
        <v>0</v>
      </c>
      <c r="AD215" s="840">
        <f t="shared" si="28"/>
        <v>0</v>
      </c>
      <c r="AE215" s="357"/>
      <c r="AF215" s="357"/>
      <c r="AH215" s="431"/>
      <c r="AI215" s="782"/>
      <c r="AJ215" s="55"/>
      <c r="AK215" s="54"/>
      <c r="AL215" s="55"/>
      <c r="AM215" s="54"/>
      <c r="AN215" s="57"/>
      <c r="AO215" s="56"/>
      <c r="AP215" s="57"/>
      <c r="AQ215" s="56"/>
      <c r="AR215" s="58"/>
      <c r="AS215" s="56"/>
      <c r="AT215" s="55"/>
      <c r="AU215" s="54"/>
    </row>
    <row r="216" spans="20:47" x14ac:dyDescent="0.35">
      <c r="T216" s="914"/>
      <c r="U216" s="915"/>
      <c r="V216" s="915"/>
      <c r="W216" s="916"/>
      <c r="X216" s="917"/>
      <c r="Y216" s="918"/>
      <c r="Z216" s="919"/>
      <c r="AA216" s="839">
        <f t="shared" si="25"/>
        <v>0</v>
      </c>
      <c r="AB216" s="839">
        <f t="shared" si="26"/>
        <v>0</v>
      </c>
      <c r="AC216" s="839">
        <f t="shared" si="27"/>
        <v>0</v>
      </c>
      <c r="AD216" s="840">
        <f t="shared" si="28"/>
        <v>0</v>
      </c>
      <c r="AE216" s="357"/>
      <c r="AF216" s="357"/>
      <c r="AH216" s="431"/>
      <c r="AI216" s="782"/>
      <c r="AJ216" s="55"/>
      <c r="AK216" s="54"/>
      <c r="AL216" s="55"/>
      <c r="AM216" s="54"/>
      <c r="AN216" s="57"/>
      <c r="AO216" s="56"/>
      <c r="AP216" s="57"/>
      <c r="AQ216" s="56"/>
      <c r="AR216" s="58"/>
      <c r="AS216" s="56"/>
      <c r="AT216" s="55"/>
      <c r="AU216" s="54"/>
    </row>
    <row r="217" spans="20:47" x14ac:dyDescent="0.35">
      <c r="T217" s="914"/>
      <c r="U217" s="915"/>
      <c r="V217" s="915"/>
      <c r="W217" s="916"/>
      <c r="X217" s="917"/>
      <c r="Y217" s="918"/>
      <c r="Z217" s="919"/>
      <c r="AA217" s="839">
        <f t="shared" si="25"/>
        <v>0</v>
      </c>
      <c r="AB217" s="839">
        <f t="shared" si="26"/>
        <v>0</v>
      </c>
      <c r="AC217" s="839">
        <f t="shared" si="27"/>
        <v>0</v>
      </c>
      <c r="AD217" s="840">
        <f t="shared" si="28"/>
        <v>0</v>
      </c>
      <c r="AE217" s="357"/>
      <c r="AF217" s="357"/>
      <c r="AH217" s="431"/>
      <c r="AI217" s="782"/>
      <c r="AJ217" s="55"/>
      <c r="AK217" s="54"/>
      <c r="AL217" s="55"/>
      <c r="AM217" s="54"/>
      <c r="AN217" s="57"/>
      <c r="AO217" s="56"/>
      <c r="AP217" s="57"/>
      <c r="AQ217" s="56"/>
      <c r="AR217" s="58"/>
      <c r="AS217" s="56"/>
      <c r="AT217" s="55"/>
      <c r="AU217" s="54"/>
    </row>
    <row r="218" spans="20:47" x14ac:dyDescent="0.35">
      <c r="T218" s="914"/>
      <c r="U218" s="915"/>
      <c r="V218" s="915"/>
      <c r="W218" s="916"/>
      <c r="X218" s="917"/>
      <c r="Y218" s="918"/>
      <c r="Z218" s="919"/>
      <c r="AA218" s="839">
        <f t="shared" si="25"/>
        <v>0</v>
      </c>
      <c r="AB218" s="839">
        <f t="shared" si="26"/>
        <v>0</v>
      </c>
      <c r="AC218" s="839">
        <f t="shared" si="27"/>
        <v>0</v>
      </c>
      <c r="AD218" s="840">
        <f t="shared" si="28"/>
        <v>0</v>
      </c>
      <c r="AE218" s="357"/>
      <c r="AF218" s="357"/>
      <c r="AH218" s="431"/>
      <c r="AI218" s="782"/>
      <c r="AJ218" s="55"/>
      <c r="AK218" s="54"/>
      <c r="AL218" s="55"/>
      <c r="AM218" s="54"/>
      <c r="AN218" s="57"/>
      <c r="AO218" s="56"/>
      <c r="AP218" s="57"/>
      <c r="AQ218" s="56"/>
      <c r="AR218" s="58"/>
      <c r="AS218" s="56"/>
      <c r="AT218" s="55"/>
      <c r="AU218" s="54"/>
    </row>
    <row r="219" spans="20:47" x14ac:dyDescent="0.35">
      <c r="T219" s="914"/>
      <c r="U219" s="915"/>
      <c r="V219" s="915"/>
      <c r="W219" s="916"/>
      <c r="X219" s="917"/>
      <c r="Y219" s="918"/>
      <c r="Z219" s="919"/>
      <c r="AA219" s="839">
        <f t="shared" si="25"/>
        <v>0</v>
      </c>
      <c r="AB219" s="839">
        <f t="shared" si="26"/>
        <v>0</v>
      </c>
      <c r="AC219" s="839">
        <f t="shared" si="27"/>
        <v>0</v>
      </c>
      <c r="AD219" s="840">
        <f t="shared" si="28"/>
        <v>0</v>
      </c>
      <c r="AE219" s="357"/>
      <c r="AF219" s="357"/>
      <c r="AH219" s="431"/>
      <c r="AI219" s="782"/>
      <c r="AJ219" s="55"/>
      <c r="AK219" s="54"/>
      <c r="AL219" s="55"/>
      <c r="AM219" s="54"/>
      <c r="AN219" s="57"/>
      <c r="AO219" s="56"/>
      <c r="AP219" s="57"/>
      <c r="AQ219" s="56"/>
      <c r="AR219" s="58"/>
      <c r="AS219" s="56"/>
      <c r="AT219" s="55"/>
      <c r="AU219" s="54"/>
    </row>
    <row r="220" spans="20:47" x14ac:dyDescent="0.35">
      <c r="T220" s="914"/>
      <c r="U220" s="915"/>
      <c r="V220" s="915"/>
      <c r="W220" s="916"/>
      <c r="X220" s="917"/>
      <c r="Y220" s="918"/>
      <c r="Z220" s="919"/>
      <c r="AA220" s="839">
        <f t="shared" si="25"/>
        <v>0</v>
      </c>
      <c r="AB220" s="839">
        <f t="shared" si="26"/>
        <v>0</v>
      </c>
      <c r="AC220" s="839">
        <f t="shared" si="27"/>
        <v>0</v>
      </c>
      <c r="AD220" s="840">
        <f t="shared" si="28"/>
        <v>0</v>
      </c>
      <c r="AE220" s="357"/>
      <c r="AF220" s="357"/>
      <c r="AH220" s="431"/>
      <c r="AI220" s="782"/>
      <c r="AJ220" s="55"/>
      <c r="AK220" s="54"/>
      <c r="AL220" s="55"/>
      <c r="AM220" s="54"/>
      <c r="AN220" s="57"/>
      <c r="AO220" s="56"/>
      <c r="AP220" s="57"/>
      <c r="AQ220" s="56"/>
      <c r="AR220" s="58"/>
      <c r="AS220" s="56"/>
      <c r="AT220" s="55"/>
      <c r="AU220" s="54"/>
    </row>
    <row r="221" spans="20:47" x14ac:dyDescent="0.35">
      <c r="T221" s="914"/>
      <c r="U221" s="915"/>
      <c r="V221" s="915"/>
      <c r="W221" s="916"/>
      <c r="X221" s="917"/>
      <c r="Y221" s="918"/>
      <c r="Z221" s="919"/>
      <c r="AA221" s="839">
        <f t="shared" si="25"/>
        <v>0</v>
      </c>
      <c r="AB221" s="839">
        <f t="shared" si="26"/>
        <v>0</v>
      </c>
      <c r="AC221" s="839">
        <f t="shared" si="27"/>
        <v>0</v>
      </c>
      <c r="AD221" s="840">
        <f t="shared" si="28"/>
        <v>0</v>
      </c>
      <c r="AE221" s="357"/>
      <c r="AF221" s="357"/>
      <c r="AH221" s="431"/>
      <c r="AI221" s="782"/>
      <c r="AJ221" s="55"/>
      <c r="AK221" s="54"/>
      <c r="AL221" s="55"/>
      <c r="AM221" s="54"/>
      <c r="AN221" s="57"/>
      <c r="AO221" s="56"/>
      <c r="AP221" s="57"/>
      <c r="AQ221" s="56"/>
      <c r="AR221" s="58"/>
      <c r="AS221" s="56"/>
      <c r="AT221" s="55"/>
      <c r="AU221" s="54"/>
    </row>
    <row r="222" spans="20:47" x14ac:dyDescent="0.35">
      <c r="T222" s="914"/>
      <c r="U222" s="915"/>
      <c r="V222" s="915"/>
      <c r="W222" s="916"/>
      <c r="X222" s="917"/>
      <c r="Y222" s="918"/>
      <c r="Z222" s="919"/>
      <c r="AA222" s="839">
        <f t="shared" si="25"/>
        <v>0</v>
      </c>
      <c r="AB222" s="839">
        <f t="shared" si="26"/>
        <v>0</v>
      </c>
      <c r="AC222" s="839">
        <f t="shared" si="27"/>
        <v>0</v>
      </c>
      <c r="AD222" s="840">
        <f t="shared" si="28"/>
        <v>0</v>
      </c>
      <c r="AE222" s="357"/>
      <c r="AF222" s="357"/>
      <c r="AH222" s="431"/>
      <c r="AI222" s="782"/>
      <c r="AJ222" s="55"/>
      <c r="AK222" s="54"/>
      <c r="AL222" s="55"/>
      <c r="AM222" s="54"/>
      <c r="AN222" s="57"/>
      <c r="AO222" s="56"/>
      <c r="AP222" s="57"/>
      <c r="AQ222" s="56"/>
      <c r="AR222" s="58"/>
      <c r="AS222" s="56"/>
      <c r="AT222" s="55"/>
      <c r="AU222" s="54"/>
    </row>
    <row r="223" spans="20:47" x14ac:dyDescent="0.35">
      <c r="T223" s="914"/>
      <c r="U223" s="915"/>
      <c r="V223" s="915"/>
      <c r="W223" s="916"/>
      <c r="X223" s="917"/>
      <c r="Y223" s="918"/>
      <c r="Z223" s="919"/>
      <c r="AA223" s="839">
        <f t="shared" si="25"/>
        <v>0</v>
      </c>
      <c r="AB223" s="839">
        <f t="shared" si="26"/>
        <v>0</v>
      </c>
      <c r="AC223" s="839">
        <f t="shared" si="27"/>
        <v>0</v>
      </c>
      <c r="AD223" s="840">
        <f t="shared" si="28"/>
        <v>0</v>
      </c>
      <c r="AE223" s="357"/>
      <c r="AF223" s="357"/>
      <c r="AH223" s="431"/>
      <c r="AI223" s="782"/>
      <c r="AJ223" s="55"/>
      <c r="AK223" s="54"/>
      <c r="AL223" s="55"/>
      <c r="AM223" s="54"/>
      <c r="AN223" s="57"/>
      <c r="AO223" s="56"/>
      <c r="AP223" s="57"/>
      <c r="AQ223" s="56"/>
      <c r="AR223" s="58"/>
      <c r="AS223" s="56"/>
      <c r="AT223" s="55"/>
      <c r="AU223" s="54"/>
    </row>
    <row r="224" spans="20:47" x14ac:dyDescent="0.35">
      <c r="T224" s="914"/>
      <c r="U224" s="915"/>
      <c r="V224" s="915"/>
      <c r="W224" s="916"/>
      <c r="X224" s="917"/>
      <c r="Y224" s="918"/>
      <c r="Z224" s="919"/>
      <c r="AA224" s="839">
        <f t="shared" si="25"/>
        <v>0</v>
      </c>
      <c r="AB224" s="839">
        <f t="shared" si="26"/>
        <v>0</v>
      </c>
      <c r="AC224" s="839">
        <f t="shared" si="27"/>
        <v>0</v>
      </c>
      <c r="AD224" s="840">
        <f t="shared" si="28"/>
        <v>0</v>
      </c>
      <c r="AE224" s="357"/>
      <c r="AF224" s="357"/>
      <c r="AH224" s="431"/>
      <c r="AI224" s="782"/>
      <c r="AJ224" s="55"/>
      <c r="AK224" s="54"/>
      <c r="AL224" s="55"/>
      <c r="AM224" s="54"/>
      <c r="AN224" s="57"/>
      <c r="AO224" s="56"/>
      <c r="AP224" s="57"/>
      <c r="AQ224" s="56"/>
      <c r="AR224" s="58"/>
      <c r="AS224" s="56"/>
      <c r="AT224" s="55"/>
      <c r="AU224" s="54"/>
    </row>
    <row r="225" spans="20:47" x14ac:dyDescent="0.35">
      <c r="T225" s="914"/>
      <c r="U225" s="915"/>
      <c r="V225" s="915"/>
      <c r="W225" s="916"/>
      <c r="X225" s="917"/>
      <c r="Y225" s="918"/>
      <c r="Z225" s="919"/>
      <c r="AA225" s="839">
        <f t="shared" si="25"/>
        <v>0</v>
      </c>
      <c r="AB225" s="839">
        <f t="shared" si="26"/>
        <v>0</v>
      </c>
      <c r="AC225" s="839">
        <f t="shared" si="27"/>
        <v>0</v>
      </c>
      <c r="AD225" s="840">
        <f t="shared" si="28"/>
        <v>0</v>
      </c>
      <c r="AE225" s="357"/>
      <c r="AF225" s="357"/>
      <c r="AH225" s="431"/>
      <c r="AI225" s="782"/>
      <c r="AJ225" s="55"/>
      <c r="AK225" s="54"/>
      <c r="AL225" s="55"/>
      <c r="AM225" s="54"/>
      <c r="AN225" s="57"/>
      <c r="AO225" s="56"/>
      <c r="AP225" s="57"/>
      <c r="AQ225" s="56"/>
      <c r="AR225" s="58"/>
      <c r="AS225" s="56"/>
      <c r="AT225" s="55"/>
      <c r="AU225" s="54"/>
    </row>
    <row r="226" spans="20:47" x14ac:dyDescent="0.35">
      <c r="T226" s="914"/>
      <c r="U226" s="915"/>
      <c r="V226" s="915"/>
      <c r="W226" s="916"/>
      <c r="X226" s="917"/>
      <c r="Y226" s="918"/>
      <c r="Z226" s="919"/>
      <c r="AA226" s="839">
        <f t="shared" si="25"/>
        <v>0</v>
      </c>
      <c r="AB226" s="839">
        <f t="shared" si="26"/>
        <v>0</v>
      </c>
      <c r="AC226" s="839">
        <f t="shared" si="27"/>
        <v>0</v>
      </c>
      <c r="AD226" s="840">
        <f t="shared" si="28"/>
        <v>0</v>
      </c>
      <c r="AE226" s="357"/>
      <c r="AF226" s="357"/>
      <c r="AH226" s="431"/>
      <c r="AI226" s="782"/>
      <c r="AJ226" s="55"/>
      <c r="AK226" s="54"/>
      <c r="AL226" s="55"/>
      <c r="AM226" s="54"/>
      <c r="AN226" s="57"/>
      <c r="AO226" s="56"/>
      <c r="AP226" s="57"/>
      <c r="AQ226" s="56"/>
      <c r="AR226" s="58"/>
      <c r="AS226" s="56"/>
      <c r="AT226" s="55"/>
      <c r="AU226" s="54"/>
    </row>
    <row r="227" spans="20:47" x14ac:dyDescent="0.35">
      <c r="T227" s="914"/>
      <c r="U227" s="915"/>
      <c r="V227" s="915"/>
      <c r="W227" s="916"/>
      <c r="X227" s="917"/>
      <c r="Y227" s="918"/>
      <c r="Z227" s="919"/>
      <c r="AA227" s="839">
        <f t="shared" si="25"/>
        <v>0</v>
      </c>
      <c r="AB227" s="839">
        <f t="shared" si="26"/>
        <v>0</v>
      </c>
      <c r="AC227" s="839">
        <f t="shared" si="27"/>
        <v>0</v>
      </c>
      <c r="AD227" s="840">
        <f t="shared" si="28"/>
        <v>0</v>
      </c>
      <c r="AE227" s="357"/>
      <c r="AF227" s="357"/>
      <c r="AH227" s="431"/>
      <c r="AI227" s="782"/>
      <c r="AJ227" s="55"/>
      <c r="AK227" s="54"/>
      <c r="AL227" s="55"/>
      <c r="AM227" s="54"/>
      <c r="AN227" s="57"/>
      <c r="AO227" s="56"/>
      <c r="AP227" s="57"/>
      <c r="AQ227" s="56"/>
      <c r="AR227" s="58"/>
      <c r="AS227" s="56"/>
      <c r="AT227" s="55"/>
      <c r="AU227" s="54"/>
    </row>
    <row r="228" spans="20:47" x14ac:dyDescent="0.35">
      <c r="T228" s="914"/>
      <c r="U228" s="915"/>
      <c r="V228" s="915"/>
      <c r="W228" s="916"/>
      <c r="X228" s="917"/>
      <c r="Y228" s="918"/>
      <c r="Z228" s="919"/>
      <c r="AA228" s="839">
        <f t="shared" si="25"/>
        <v>0</v>
      </c>
      <c r="AB228" s="839">
        <f t="shared" si="26"/>
        <v>0</v>
      </c>
      <c r="AC228" s="839">
        <f t="shared" si="27"/>
        <v>0</v>
      </c>
      <c r="AD228" s="840">
        <f t="shared" si="28"/>
        <v>0</v>
      </c>
      <c r="AE228" s="357"/>
      <c r="AF228" s="357"/>
      <c r="AH228" s="431"/>
      <c r="AI228" s="782"/>
      <c r="AJ228" s="55"/>
      <c r="AK228" s="54"/>
      <c r="AL228" s="55"/>
      <c r="AM228" s="54"/>
      <c r="AN228" s="57"/>
      <c r="AO228" s="56"/>
      <c r="AP228" s="57"/>
      <c r="AQ228" s="56"/>
      <c r="AR228" s="58"/>
      <c r="AS228" s="56"/>
      <c r="AT228" s="55"/>
      <c r="AU228" s="54"/>
    </row>
    <row r="229" spans="20:47" x14ac:dyDescent="0.35">
      <c r="T229" s="914"/>
      <c r="U229" s="915"/>
      <c r="V229" s="915"/>
      <c r="W229" s="916"/>
      <c r="X229" s="917"/>
      <c r="Y229" s="918"/>
      <c r="Z229" s="919"/>
      <c r="AA229" s="839">
        <f t="shared" si="25"/>
        <v>0</v>
      </c>
      <c r="AB229" s="839">
        <f t="shared" si="26"/>
        <v>0</v>
      </c>
      <c r="AC229" s="839">
        <f t="shared" si="27"/>
        <v>0</v>
      </c>
      <c r="AD229" s="840">
        <f t="shared" si="28"/>
        <v>0</v>
      </c>
      <c r="AE229" s="357"/>
      <c r="AF229" s="357"/>
      <c r="AH229" s="431"/>
      <c r="AI229" s="782"/>
      <c r="AJ229" s="55"/>
      <c r="AK229" s="54"/>
      <c r="AL229" s="55"/>
      <c r="AM229" s="54"/>
      <c r="AN229" s="57"/>
      <c r="AO229" s="56"/>
      <c r="AP229" s="57"/>
      <c r="AQ229" s="56"/>
      <c r="AR229" s="58"/>
      <c r="AS229" s="56"/>
      <c r="AT229" s="55"/>
      <c r="AU229" s="54"/>
    </row>
    <row r="230" spans="20:47" x14ac:dyDescent="0.35">
      <c r="T230" s="914"/>
      <c r="U230" s="915"/>
      <c r="V230" s="915"/>
      <c r="W230" s="916"/>
      <c r="X230" s="917"/>
      <c r="Y230" s="918"/>
      <c r="Z230" s="919"/>
      <c r="AA230" s="839">
        <f t="shared" si="25"/>
        <v>0</v>
      </c>
      <c r="AB230" s="839">
        <f t="shared" si="26"/>
        <v>0</v>
      </c>
      <c r="AC230" s="839">
        <f t="shared" si="27"/>
        <v>0</v>
      </c>
      <c r="AD230" s="840">
        <f t="shared" si="28"/>
        <v>0</v>
      </c>
      <c r="AE230" s="357"/>
      <c r="AF230" s="357"/>
      <c r="AH230" s="431"/>
      <c r="AI230" s="782"/>
      <c r="AJ230" s="55"/>
      <c r="AK230" s="54"/>
      <c r="AL230" s="55"/>
      <c r="AM230" s="54"/>
      <c r="AN230" s="57"/>
      <c r="AO230" s="56"/>
      <c r="AP230" s="57"/>
      <c r="AQ230" s="56"/>
      <c r="AR230" s="58"/>
      <c r="AS230" s="56"/>
      <c r="AT230" s="55"/>
      <c r="AU230" s="54"/>
    </row>
    <row r="231" spans="20:47" x14ac:dyDescent="0.35">
      <c r="T231" s="914"/>
      <c r="U231" s="915"/>
      <c r="V231" s="915"/>
      <c r="W231" s="916"/>
      <c r="X231" s="917"/>
      <c r="Y231" s="918"/>
      <c r="Z231" s="919"/>
      <c r="AA231" s="839">
        <f t="shared" si="25"/>
        <v>0</v>
      </c>
      <c r="AB231" s="839">
        <f t="shared" si="26"/>
        <v>0</v>
      </c>
      <c r="AC231" s="839">
        <f t="shared" si="27"/>
        <v>0</v>
      </c>
      <c r="AD231" s="840">
        <f t="shared" si="28"/>
        <v>0</v>
      </c>
      <c r="AE231" s="357"/>
      <c r="AF231" s="357"/>
      <c r="AH231" s="431"/>
      <c r="AI231" s="782"/>
      <c r="AJ231" s="55"/>
      <c r="AK231" s="54"/>
      <c r="AL231" s="55"/>
      <c r="AM231" s="54"/>
      <c r="AN231" s="57"/>
      <c r="AO231" s="56"/>
      <c r="AP231" s="57"/>
      <c r="AQ231" s="56"/>
      <c r="AR231" s="58"/>
      <c r="AS231" s="56"/>
      <c r="AT231" s="55"/>
      <c r="AU231" s="54"/>
    </row>
    <row r="232" spans="20:47" x14ac:dyDescent="0.35">
      <c r="T232" s="914"/>
      <c r="U232" s="915"/>
      <c r="V232" s="915"/>
      <c r="W232" s="916"/>
      <c r="X232" s="917"/>
      <c r="Y232" s="918"/>
      <c r="Z232" s="919"/>
      <c r="AA232" s="839">
        <f t="shared" si="25"/>
        <v>0</v>
      </c>
      <c r="AB232" s="839">
        <f t="shared" si="26"/>
        <v>0</v>
      </c>
      <c r="AC232" s="839">
        <f t="shared" si="27"/>
        <v>0</v>
      </c>
      <c r="AD232" s="840">
        <f t="shared" si="28"/>
        <v>0</v>
      </c>
      <c r="AE232" s="357"/>
      <c r="AF232" s="357"/>
      <c r="AH232" s="431"/>
      <c r="AI232" s="782"/>
      <c r="AJ232" s="55"/>
      <c r="AK232" s="54"/>
      <c r="AL232" s="55"/>
      <c r="AM232" s="54"/>
      <c r="AN232" s="57"/>
      <c r="AO232" s="56"/>
      <c r="AP232" s="57"/>
      <c r="AQ232" s="56"/>
      <c r="AR232" s="58"/>
      <c r="AS232" s="56"/>
      <c r="AT232" s="55"/>
      <c r="AU232" s="54"/>
    </row>
    <row r="233" spans="20:47" x14ac:dyDescent="0.35">
      <c r="T233" s="914"/>
      <c r="U233" s="915"/>
      <c r="V233" s="915"/>
      <c r="W233" s="916"/>
      <c r="X233" s="917"/>
      <c r="Y233" s="918"/>
      <c r="Z233" s="919"/>
      <c r="AA233" s="839">
        <f t="shared" si="25"/>
        <v>0</v>
      </c>
      <c r="AB233" s="839">
        <f t="shared" si="26"/>
        <v>0</v>
      </c>
      <c r="AC233" s="839">
        <f t="shared" si="27"/>
        <v>0</v>
      </c>
      <c r="AD233" s="840">
        <f t="shared" si="28"/>
        <v>0</v>
      </c>
      <c r="AE233" s="357"/>
      <c r="AF233" s="357"/>
      <c r="AH233" s="431"/>
      <c r="AI233" s="782"/>
      <c r="AJ233" s="55"/>
      <c r="AK233" s="54"/>
      <c r="AL233" s="55"/>
      <c r="AM233" s="54"/>
      <c r="AN233" s="57"/>
      <c r="AO233" s="56"/>
      <c r="AP233" s="57"/>
      <c r="AQ233" s="56"/>
      <c r="AR233" s="58"/>
      <c r="AS233" s="56"/>
      <c r="AT233" s="55"/>
      <c r="AU233" s="54"/>
    </row>
    <row r="234" spans="20:47" x14ac:dyDescent="0.35">
      <c r="T234" s="914"/>
      <c r="U234" s="915"/>
      <c r="V234" s="915"/>
      <c r="W234" s="916"/>
      <c r="X234" s="917"/>
      <c r="Y234" s="918"/>
      <c r="Z234" s="919"/>
      <c r="AA234" s="839">
        <f t="shared" si="25"/>
        <v>0</v>
      </c>
      <c r="AB234" s="839">
        <f t="shared" si="26"/>
        <v>0</v>
      </c>
      <c r="AC234" s="839">
        <f t="shared" si="27"/>
        <v>0</v>
      </c>
      <c r="AD234" s="840">
        <f t="shared" si="28"/>
        <v>0</v>
      </c>
      <c r="AE234" s="357"/>
      <c r="AF234" s="357"/>
      <c r="AH234" s="431"/>
      <c r="AI234" s="782"/>
      <c r="AJ234" s="55"/>
      <c r="AK234" s="54"/>
      <c r="AL234" s="55"/>
      <c r="AM234" s="54"/>
      <c r="AN234" s="57"/>
      <c r="AO234" s="56"/>
      <c r="AP234" s="57"/>
      <c r="AQ234" s="56"/>
      <c r="AR234" s="58"/>
      <c r="AS234" s="56"/>
      <c r="AT234" s="55"/>
      <c r="AU234" s="54"/>
    </row>
    <row r="235" spans="20:47" x14ac:dyDescent="0.35">
      <c r="T235" s="914"/>
      <c r="U235" s="915"/>
      <c r="V235" s="915"/>
      <c r="W235" s="916"/>
      <c r="X235" s="917"/>
      <c r="Y235" s="918"/>
      <c r="Z235" s="919"/>
      <c r="AA235" s="839">
        <f t="shared" si="25"/>
        <v>0</v>
      </c>
      <c r="AB235" s="839">
        <f t="shared" si="26"/>
        <v>0</v>
      </c>
      <c r="AC235" s="839">
        <f t="shared" si="27"/>
        <v>0</v>
      </c>
      <c r="AD235" s="840">
        <f t="shared" si="28"/>
        <v>0</v>
      </c>
      <c r="AE235" s="357"/>
      <c r="AF235" s="357"/>
      <c r="AH235" s="431"/>
      <c r="AI235" s="782"/>
      <c r="AJ235" s="55"/>
      <c r="AK235" s="54"/>
      <c r="AL235" s="55"/>
      <c r="AM235" s="54"/>
      <c r="AN235" s="57"/>
      <c r="AO235" s="56"/>
      <c r="AP235" s="57"/>
      <c r="AQ235" s="56"/>
      <c r="AR235" s="58"/>
      <c r="AS235" s="56"/>
      <c r="AT235" s="55"/>
      <c r="AU235" s="54"/>
    </row>
    <row r="236" spans="20:47" x14ac:dyDescent="0.35">
      <c r="T236" s="914"/>
      <c r="U236" s="915"/>
      <c r="V236" s="915"/>
      <c r="W236" s="916"/>
      <c r="X236" s="917"/>
      <c r="Y236" s="918"/>
      <c r="Z236" s="919"/>
      <c r="AA236" s="839">
        <f t="shared" si="25"/>
        <v>0</v>
      </c>
      <c r="AB236" s="839">
        <f t="shared" si="26"/>
        <v>0</v>
      </c>
      <c r="AC236" s="839">
        <f t="shared" si="27"/>
        <v>0</v>
      </c>
      <c r="AD236" s="840">
        <f t="shared" si="28"/>
        <v>0</v>
      </c>
      <c r="AE236" s="357"/>
      <c r="AF236" s="357"/>
      <c r="AH236" s="431"/>
      <c r="AI236" s="782"/>
      <c r="AJ236" s="55"/>
      <c r="AK236" s="54"/>
      <c r="AL236" s="55"/>
      <c r="AM236" s="54"/>
      <c r="AN236" s="57"/>
      <c r="AO236" s="56"/>
      <c r="AP236" s="57"/>
      <c r="AQ236" s="56"/>
      <c r="AR236" s="58"/>
      <c r="AS236" s="56"/>
      <c r="AT236" s="55"/>
      <c r="AU236" s="54"/>
    </row>
    <row r="237" spans="20:47" x14ac:dyDescent="0.35">
      <c r="T237" s="914"/>
      <c r="U237" s="915"/>
      <c r="V237" s="915"/>
      <c r="W237" s="916"/>
      <c r="X237" s="917"/>
      <c r="Y237" s="918"/>
      <c r="Z237" s="919"/>
      <c r="AA237" s="839">
        <f t="shared" si="25"/>
        <v>0</v>
      </c>
      <c r="AB237" s="839">
        <f t="shared" si="26"/>
        <v>0</v>
      </c>
      <c r="AC237" s="839">
        <f t="shared" si="27"/>
        <v>0</v>
      </c>
      <c r="AD237" s="840">
        <f t="shared" si="28"/>
        <v>0</v>
      </c>
      <c r="AE237" s="357"/>
      <c r="AF237" s="357"/>
      <c r="AH237" s="431"/>
      <c r="AI237" s="782"/>
      <c r="AJ237" s="55"/>
      <c r="AK237" s="54"/>
      <c r="AL237" s="55"/>
      <c r="AM237" s="54"/>
      <c r="AN237" s="57"/>
      <c r="AO237" s="56"/>
      <c r="AP237" s="57"/>
      <c r="AQ237" s="56"/>
      <c r="AR237" s="58"/>
      <c r="AS237" s="56"/>
      <c r="AT237" s="55"/>
      <c r="AU237" s="54"/>
    </row>
    <row r="238" spans="20:47" x14ac:dyDescent="0.35">
      <c r="T238" s="914"/>
      <c r="U238" s="915"/>
      <c r="V238" s="915"/>
      <c r="W238" s="916"/>
      <c r="X238" s="917"/>
      <c r="Y238" s="918"/>
      <c r="Z238" s="919"/>
      <c r="AA238" s="839">
        <f t="shared" si="25"/>
        <v>0</v>
      </c>
      <c r="AB238" s="839">
        <f t="shared" si="26"/>
        <v>0</v>
      </c>
      <c r="AC238" s="839">
        <f t="shared" si="27"/>
        <v>0</v>
      </c>
      <c r="AD238" s="840">
        <f t="shared" si="28"/>
        <v>0</v>
      </c>
      <c r="AE238" s="357"/>
      <c r="AF238" s="357"/>
      <c r="AH238" s="431"/>
      <c r="AI238" s="782"/>
      <c r="AJ238" s="55"/>
      <c r="AK238" s="54"/>
      <c r="AL238" s="55"/>
      <c r="AM238" s="54"/>
      <c r="AN238" s="57"/>
      <c r="AO238" s="56"/>
      <c r="AP238" s="57"/>
      <c r="AQ238" s="56"/>
      <c r="AR238" s="58"/>
      <c r="AS238" s="56"/>
      <c r="AT238" s="55"/>
      <c r="AU238" s="54"/>
    </row>
    <row r="239" spans="20:47" x14ac:dyDescent="0.35">
      <c r="T239" s="914"/>
      <c r="U239" s="915"/>
      <c r="V239" s="915"/>
      <c r="W239" s="916"/>
      <c r="X239" s="917"/>
      <c r="Y239" s="918"/>
      <c r="Z239" s="919"/>
      <c r="AA239" s="839">
        <f t="shared" si="25"/>
        <v>0</v>
      </c>
      <c r="AB239" s="839">
        <f t="shared" si="26"/>
        <v>0</v>
      </c>
      <c r="AC239" s="839">
        <f t="shared" si="27"/>
        <v>0</v>
      </c>
      <c r="AD239" s="840">
        <f t="shared" si="28"/>
        <v>0</v>
      </c>
      <c r="AE239" s="357"/>
      <c r="AF239" s="357"/>
      <c r="AH239" s="431"/>
      <c r="AI239" s="782"/>
      <c r="AJ239" s="55"/>
      <c r="AK239" s="54"/>
      <c r="AL239" s="55"/>
      <c r="AM239" s="54"/>
      <c r="AN239" s="57"/>
      <c r="AO239" s="56"/>
      <c r="AP239" s="57"/>
      <c r="AQ239" s="56"/>
      <c r="AR239" s="58"/>
      <c r="AS239" s="56"/>
      <c r="AT239" s="55"/>
      <c r="AU239" s="54"/>
    </row>
    <row r="240" spans="20:47" x14ac:dyDescent="0.35">
      <c r="T240" s="914"/>
      <c r="U240" s="915"/>
      <c r="V240" s="915"/>
      <c r="W240" s="916"/>
      <c r="X240" s="917"/>
      <c r="Y240" s="918"/>
      <c r="Z240" s="919"/>
      <c r="AA240" s="839">
        <f t="shared" si="25"/>
        <v>0</v>
      </c>
      <c r="AB240" s="839">
        <f t="shared" si="26"/>
        <v>0</v>
      </c>
      <c r="AC240" s="839">
        <f t="shared" si="27"/>
        <v>0</v>
      </c>
      <c r="AD240" s="840">
        <f t="shared" si="28"/>
        <v>0</v>
      </c>
      <c r="AE240" s="357"/>
      <c r="AF240" s="357"/>
      <c r="AH240" s="431"/>
      <c r="AI240" s="782"/>
      <c r="AJ240" s="55"/>
      <c r="AK240" s="54"/>
      <c r="AL240" s="55"/>
      <c r="AM240" s="54"/>
      <c r="AN240" s="57"/>
      <c r="AO240" s="56"/>
      <c r="AP240" s="57"/>
      <c r="AQ240" s="56"/>
      <c r="AR240" s="58"/>
      <c r="AS240" s="56"/>
      <c r="AT240" s="55"/>
      <c r="AU240" s="54"/>
    </row>
    <row r="241" spans="20:47" x14ac:dyDescent="0.35">
      <c r="T241" s="914"/>
      <c r="U241" s="915"/>
      <c r="V241" s="915"/>
      <c r="W241" s="916"/>
      <c r="X241" s="917"/>
      <c r="Y241" s="918"/>
      <c r="Z241" s="919"/>
      <c r="AA241" s="839">
        <f t="shared" si="25"/>
        <v>0</v>
      </c>
      <c r="AB241" s="839">
        <f t="shared" si="26"/>
        <v>0</v>
      </c>
      <c r="AC241" s="839">
        <f t="shared" si="27"/>
        <v>0</v>
      </c>
      <c r="AD241" s="840">
        <f t="shared" si="28"/>
        <v>0</v>
      </c>
      <c r="AE241" s="357"/>
      <c r="AF241" s="357"/>
      <c r="AH241" s="431"/>
      <c r="AI241" s="782"/>
      <c r="AJ241" s="55"/>
      <c r="AK241" s="54"/>
      <c r="AL241" s="55"/>
      <c r="AM241" s="54"/>
      <c r="AN241" s="57"/>
      <c r="AO241" s="56"/>
      <c r="AP241" s="57"/>
      <c r="AQ241" s="56"/>
      <c r="AR241" s="58"/>
      <c r="AS241" s="56"/>
      <c r="AT241" s="55"/>
      <c r="AU241" s="54"/>
    </row>
    <row r="242" spans="20:47" x14ac:dyDescent="0.35">
      <c r="T242" s="914"/>
      <c r="U242" s="915"/>
      <c r="V242" s="915"/>
      <c r="W242" s="916"/>
      <c r="X242" s="917"/>
      <c r="Y242" s="918"/>
      <c r="Z242" s="919"/>
      <c r="AA242" s="839">
        <f t="shared" si="25"/>
        <v>0</v>
      </c>
      <c r="AB242" s="839">
        <f t="shared" si="26"/>
        <v>0</v>
      </c>
      <c r="AC242" s="839">
        <f t="shared" si="27"/>
        <v>0</v>
      </c>
      <c r="AD242" s="840">
        <f t="shared" si="28"/>
        <v>0</v>
      </c>
      <c r="AE242" s="357"/>
      <c r="AF242" s="357"/>
      <c r="AH242" s="431"/>
      <c r="AI242" s="782"/>
      <c r="AJ242" s="55"/>
      <c r="AK242" s="54"/>
      <c r="AL242" s="55"/>
      <c r="AM242" s="54"/>
      <c r="AN242" s="57"/>
      <c r="AO242" s="56"/>
      <c r="AP242" s="57"/>
      <c r="AQ242" s="56"/>
      <c r="AR242" s="58"/>
      <c r="AS242" s="56"/>
      <c r="AT242" s="55"/>
      <c r="AU242" s="54"/>
    </row>
    <row r="243" spans="20:47" x14ac:dyDescent="0.35">
      <c r="T243" s="914"/>
      <c r="U243" s="915"/>
      <c r="V243" s="915"/>
      <c r="W243" s="916"/>
      <c r="X243" s="917"/>
      <c r="Y243" s="918"/>
      <c r="Z243" s="919"/>
      <c r="AA243" s="839">
        <f t="shared" si="25"/>
        <v>0</v>
      </c>
      <c r="AB243" s="839">
        <f t="shared" si="26"/>
        <v>0</v>
      </c>
      <c r="AC243" s="839">
        <f t="shared" si="27"/>
        <v>0</v>
      </c>
      <c r="AD243" s="840">
        <f t="shared" si="28"/>
        <v>0</v>
      </c>
      <c r="AE243" s="357"/>
      <c r="AF243" s="357"/>
      <c r="AH243" s="431"/>
      <c r="AI243" s="782"/>
      <c r="AJ243" s="55"/>
      <c r="AK243" s="54"/>
      <c r="AL243" s="55"/>
      <c r="AM243" s="54"/>
      <c r="AN243" s="57"/>
      <c r="AO243" s="56"/>
      <c r="AP243" s="57"/>
      <c r="AQ243" s="56"/>
      <c r="AR243" s="58"/>
      <c r="AS243" s="56"/>
      <c r="AT243" s="55"/>
      <c r="AU243" s="54"/>
    </row>
    <row r="244" spans="20:47" x14ac:dyDescent="0.35">
      <c r="T244" s="914"/>
      <c r="U244" s="915"/>
      <c r="V244" s="915"/>
      <c r="W244" s="916"/>
      <c r="X244" s="917"/>
      <c r="Y244" s="918"/>
      <c r="Z244" s="919"/>
      <c r="AA244" s="839">
        <f t="shared" si="25"/>
        <v>0</v>
      </c>
      <c r="AB244" s="839">
        <f t="shared" si="26"/>
        <v>0</v>
      </c>
      <c r="AC244" s="839">
        <f t="shared" si="27"/>
        <v>0</v>
      </c>
      <c r="AD244" s="840">
        <f t="shared" si="28"/>
        <v>0</v>
      </c>
      <c r="AE244" s="357"/>
      <c r="AF244" s="357"/>
      <c r="AH244" s="431"/>
      <c r="AI244" s="782"/>
      <c r="AJ244" s="55"/>
      <c r="AK244" s="54"/>
      <c r="AL244" s="55"/>
      <c r="AM244" s="54"/>
      <c r="AN244" s="57"/>
      <c r="AO244" s="56"/>
      <c r="AP244" s="57"/>
      <c r="AQ244" s="56"/>
      <c r="AR244" s="58"/>
      <c r="AS244" s="56"/>
      <c r="AT244" s="55"/>
      <c r="AU244" s="54"/>
    </row>
    <row r="245" spans="20:47" x14ac:dyDescent="0.35">
      <c r="T245" s="914"/>
      <c r="U245" s="915"/>
      <c r="V245" s="915"/>
      <c r="W245" s="916"/>
      <c r="X245" s="917"/>
      <c r="Y245" s="918"/>
      <c r="Z245" s="919"/>
      <c r="AA245" s="839">
        <f t="shared" si="25"/>
        <v>0</v>
      </c>
      <c r="AB245" s="839">
        <f t="shared" si="26"/>
        <v>0</v>
      </c>
      <c r="AC245" s="839">
        <f t="shared" si="27"/>
        <v>0</v>
      </c>
      <c r="AD245" s="840">
        <f t="shared" si="28"/>
        <v>0</v>
      </c>
      <c r="AE245" s="357"/>
      <c r="AF245" s="357"/>
      <c r="AH245" s="431"/>
      <c r="AI245" s="782"/>
      <c r="AJ245" s="55"/>
      <c r="AK245" s="54"/>
      <c r="AL245" s="55"/>
      <c r="AM245" s="54"/>
      <c r="AN245" s="57"/>
      <c r="AO245" s="56"/>
      <c r="AP245" s="57"/>
      <c r="AQ245" s="56"/>
      <c r="AR245" s="58"/>
      <c r="AS245" s="56"/>
      <c r="AT245" s="55"/>
      <c r="AU245" s="54"/>
    </row>
    <row r="246" spans="20:47" x14ac:dyDescent="0.35">
      <c r="T246" s="914"/>
      <c r="U246" s="915"/>
      <c r="V246" s="915"/>
      <c r="W246" s="916"/>
      <c r="X246" s="917"/>
      <c r="Y246" s="918"/>
      <c r="Z246" s="919"/>
      <c r="AA246" s="839">
        <f t="shared" si="25"/>
        <v>0</v>
      </c>
      <c r="AB246" s="839">
        <f t="shared" si="26"/>
        <v>0</v>
      </c>
      <c r="AC246" s="839">
        <f t="shared" si="27"/>
        <v>0</v>
      </c>
      <c r="AD246" s="840">
        <f t="shared" si="28"/>
        <v>0</v>
      </c>
      <c r="AE246" s="357"/>
      <c r="AF246" s="357"/>
      <c r="AH246" s="431"/>
      <c r="AI246" s="782"/>
      <c r="AJ246" s="55"/>
      <c r="AK246" s="54"/>
      <c r="AL246" s="55"/>
      <c r="AM246" s="54"/>
      <c r="AN246" s="57"/>
      <c r="AO246" s="56"/>
      <c r="AP246" s="57"/>
      <c r="AQ246" s="56"/>
      <c r="AR246" s="58"/>
      <c r="AS246" s="56"/>
      <c r="AT246" s="55"/>
      <c r="AU246" s="54"/>
    </row>
    <row r="247" spans="20:47" x14ac:dyDescent="0.35">
      <c r="T247" s="914"/>
      <c r="U247" s="915"/>
      <c r="V247" s="915"/>
      <c r="W247" s="916"/>
      <c r="X247" s="917"/>
      <c r="Y247" s="918"/>
      <c r="Z247" s="919"/>
      <c r="AA247" s="839">
        <f t="shared" si="25"/>
        <v>0</v>
      </c>
      <c r="AB247" s="839">
        <f t="shared" si="26"/>
        <v>0</v>
      </c>
      <c r="AC247" s="839">
        <f t="shared" si="27"/>
        <v>0</v>
      </c>
      <c r="AD247" s="840">
        <f t="shared" si="28"/>
        <v>0</v>
      </c>
      <c r="AE247" s="357"/>
      <c r="AF247" s="357"/>
      <c r="AH247" s="431"/>
      <c r="AI247" s="782"/>
      <c r="AJ247" s="55"/>
      <c r="AK247" s="54"/>
      <c r="AL247" s="55"/>
      <c r="AM247" s="54"/>
      <c r="AN247" s="57"/>
      <c r="AO247" s="56"/>
      <c r="AP247" s="57"/>
      <c r="AQ247" s="56"/>
      <c r="AR247" s="58"/>
      <c r="AS247" s="56"/>
      <c r="AT247" s="55"/>
      <c r="AU247" s="54"/>
    </row>
    <row r="248" spans="20:47" x14ac:dyDescent="0.35">
      <c r="T248" s="914"/>
      <c r="U248" s="915"/>
      <c r="V248" s="915"/>
      <c r="W248" s="916"/>
      <c r="X248" s="917"/>
      <c r="Y248" s="918"/>
      <c r="Z248" s="919"/>
      <c r="AA248" s="839">
        <f t="shared" si="25"/>
        <v>0</v>
      </c>
      <c r="AB248" s="839">
        <f t="shared" si="26"/>
        <v>0</v>
      </c>
      <c r="AC248" s="839">
        <f t="shared" si="27"/>
        <v>0</v>
      </c>
      <c r="AD248" s="840">
        <f t="shared" si="28"/>
        <v>0</v>
      </c>
      <c r="AE248" s="357"/>
      <c r="AF248" s="357"/>
      <c r="AH248" s="431"/>
      <c r="AI248" s="782"/>
      <c r="AJ248" s="55"/>
      <c r="AK248" s="54"/>
      <c r="AL248" s="55"/>
      <c r="AM248" s="54"/>
      <c r="AN248" s="57"/>
      <c r="AO248" s="56"/>
      <c r="AP248" s="57"/>
      <c r="AQ248" s="56"/>
      <c r="AR248" s="58"/>
      <c r="AS248" s="56"/>
      <c r="AT248" s="55"/>
      <c r="AU248" s="54"/>
    </row>
    <row r="249" spans="20:47" x14ac:dyDescent="0.35">
      <c r="T249" s="914"/>
      <c r="U249" s="915"/>
      <c r="V249" s="915"/>
      <c r="W249" s="916"/>
      <c r="X249" s="917"/>
      <c r="Y249" s="918"/>
      <c r="Z249" s="919"/>
      <c r="AA249" s="839">
        <f t="shared" si="25"/>
        <v>0</v>
      </c>
      <c r="AB249" s="839">
        <f t="shared" si="26"/>
        <v>0</v>
      </c>
      <c r="AC249" s="839">
        <f t="shared" si="27"/>
        <v>0</v>
      </c>
      <c r="AD249" s="840">
        <f t="shared" si="28"/>
        <v>0</v>
      </c>
      <c r="AE249" s="357"/>
      <c r="AF249" s="357"/>
      <c r="AH249" s="431"/>
      <c r="AI249" s="782"/>
      <c r="AJ249" s="55"/>
      <c r="AK249" s="54"/>
      <c r="AL249" s="55"/>
      <c r="AM249" s="54"/>
      <c r="AN249" s="57"/>
      <c r="AO249" s="56"/>
      <c r="AP249" s="57"/>
      <c r="AQ249" s="56"/>
      <c r="AR249" s="58"/>
      <c r="AS249" s="56"/>
      <c r="AT249" s="55"/>
      <c r="AU249" s="54"/>
    </row>
    <row r="250" spans="20:47" x14ac:dyDescent="0.35">
      <c r="T250" s="914"/>
      <c r="U250" s="915"/>
      <c r="V250" s="915"/>
      <c r="W250" s="916"/>
      <c r="X250" s="917"/>
      <c r="Y250" s="918"/>
      <c r="Z250" s="919"/>
      <c r="AA250" s="839">
        <f t="shared" si="25"/>
        <v>0</v>
      </c>
      <c r="AB250" s="839">
        <f t="shared" si="26"/>
        <v>0</v>
      </c>
      <c r="AC250" s="839">
        <f t="shared" si="27"/>
        <v>0</v>
      </c>
      <c r="AD250" s="840">
        <f t="shared" si="28"/>
        <v>0</v>
      </c>
      <c r="AE250" s="357"/>
      <c r="AF250" s="357"/>
      <c r="AH250" s="431"/>
      <c r="AI250" s="782"/>
      <c r="AJ250" s="55"/>
      <c r="AK250" s="54"/>
      <c r="AL250" s="55"/>
      <c r="AM250" s="54"/>
      <c r="AN250" s="57"/>
      <c r="AO250" s="56"/>
      <c r="AP250" s="57"/>
      <c r="AQ250" s="56"/>
      <c r="AR250" s="58"/>
      <c r="AS250" s="56"/>
      <c r="AT250" s="55"/>
      <c r="AU250" s="54"/>
    </row>
    <row r="251" spans="20:47" x14ac:dyDescent="0.35">
      <c r="T251" s="914"/>
      <c r="U251" s="915"/>
      <c r="V251" s="915"/>
      <c r="W251" s="916"/>
      <c r="X251" s="917"/>
      <c r="Y251" s="918"/>
      <c r="Z251" s="919"/>
      <c r="AA251" s="839">
        <f t="shared" si="25"/>
        <v>0</v>
      </c>
      <c r="AB251" s="839">
        <f t="shared" si="26"/>
        <v>0</v>
      </c>
      <c r="AC251" s="839">
        <f t="shared" si="27"/>
        <v>0</v>
      </c>
      <c r="AD251" s="840">
        <f t="shared" si="28"/>
        <v>0</v>
      </c>
      <c r="AE251" s="357"/>
      <c r="AF251" s="357"/>
      <c r="AH251" s="431"/>
      <c r="AI251" s="782"/>
      <c r="AJ251" s="55"/>
      <c r="AK251" s="54"/>
      <c r="AL251" s="55"/>
      <c r="AM251" s="54"/>
      <c r="AN251" s="57"/>
      <c r="AO251" s="56"/>
      <c r="AP251" s="57"/>
      <c r="AQ251" s="56"/>
      <c r="AR251" s="58"/>
      <c r="AS251" s="56"/>
      <c r="AT251" s="55"/>
      <c r="AU251" s="54"/>
    </row>
    <row r="252" spans="20:47" x14ac:dyDescent="0.35">
      <c r="T252" s="914"/>
      <c r="U252" s="915"/>
      <c r="V252" s="915"/>
      <c r="W252" s="916"/>
      <c r="X252" s="917"/>
      <c r="Y252" s="918"/>
      <c r="Z252" s="919"/>
      <c r="AA252" s="839">
        <f t="shared" si="25"/>
        <v>0</v>
      </c>
      <c r="AB252" s="839">
        <f t="shared" si="26"/>
        <v>0</v>
      </c>
      <c r="AC252" s="839">
        <f t="shared" si="27"/>
        <v>0</v>
      </c>
      <c r="AD252" s="840">
        <f t="shared" si="28"/>
        <v>0</v>
      </c>
      <c r="AE252" s="357"/>
      <c r="AF252" s="357"/>
      <c r="AH252" s="431"/>
      <c r="AI252" s="782"/>
      <c r="AJ252" s="55"/>
      <c r="AK252" s="54"/>
      <c r="AL252" s="55"/>
      <c r="AM252" s="54"/>
      <c r="AN252" s="57"/>
      <c r="AO252" s="56"/>
      <c r="AP252" s="57"/>
      <c r="AQ252" s="56"/>
      <c r="AR252" s="58"/>
      <c r="AS252" s="56"/>
      <c r="AT252" s="55"/>
      <c r="AU252" s="54"/>
    </row>
    <row r="253" spans="20:47" x14ac:dyDescent="0.35">
      <c r="T253" s="914"/>
      <c r="U253" s="915"/>
      <c r="V253" s="915"/>
      <c r="W253" s="916"/>
      <c r="X253" s="917"/>
      <c r="Y253" s="918"/>
      <c r="Z253" s="919"/>
      <c r="AA253" s="839">
        <f t="shared" si="25"/>
        <v>0</v>
      </c>
      <c r="AB253" s="839">
        <f t="shared" si="26"/>
        <v>0</v>
      </c>
      <c r="AC253" s="839">
        <f t="shared" si="27"/>
        <v>0</v>
      </c>
      <c r="AD253" s="840">
        <f t="shared" si="28"/>
        <v>0</v>
      </c>
      <c r="AE253" s="357"/>
      <c r="AF253" s="357"/>
      <c r="AH253" s="431"/>
      <c r="AI253" s="782"/>
      <c r="AJ253" s="55"/>
      <c r="AK253" s="54"/>
      <c r="AL253" s="55"/>
      <c r="AM253" s="54"/>
      <c r="AN253" s="57"/>
      <c r="AO253" s="56"/>
      <c r="AP253" s="57"/>
      <c r="AQ253" s="56"/>
      <c r="AR253" s="58"/>
      <c r="AS253" s="56"/>
      <c r="AT253" s="55"/>
      <c r="AU253" s="54"/>
    </row>
    <row r="254" spans="20:47" x14ac:dyDescent="0.35">
      <c r="T254" s="914"/>
      <c r="U254" s="915"/>
      <c r="V254" s="915"/>
      <c r="W254" s="916"/>
      <c r="X254" s="917"/>
      <c r="Y254" s="918"/>
      <c r="Z254" s="919"/>
      <c r="AA254" s="839">
        <f t="shared" si="25"/>
        <v>0</v>
      </c>
      <c r="AB254" s="839">
        <f t="shared" si="26"/>
        <v>0</v>
      </c>
      <c r="AC254" s="839">
        <f t="shared" si="27"/>
        <v>0</v>
      </c>
      <c r="AD254" s="840">
        <f t="shared" si="28"/>
        <v>0</v>
      </c>
      <c r="AE254" s="357"/>
      <c r="AF254" s="357"/>
      <c r="AH254" s="431"/>
      <c r="AI254" s="782"/>
      <c r="AJ254" s="55"/>
      <c r="AK254" s="54"/>
      <c r="AL254" s="55"/>
      <c r="AM254" s="54"/>
      <c r="AN254" s="57"/>
      <c r="AO254" s="56"/>
      <c r="AP254" s="57"/>
      <c r="AQ254" s="56"/>
      <c r="AR254" s="58"/>
      <c r="AS254" s="56"/>
      <c r="AT254" s="55"/>
      <c r="AU254" s="54"/>
    </row>
    <row r="255" spans="20:47" x14ac:dyDescent="0.35">
      <c r="T255" s="914"/>
      <c r="U255" s="915"/>
      <c r="V255" s="915"/>
      <c r="W255" s="916"/>
      <c r="X255" s="917"/>
      <c r="Y255" s="918"/>
      <c r="Z255" s="919"/>
      <c r="AA255" s="839">
        <f t="shared" si="25"/>
        <v>0</v>
      </c>
      <c r="AB255" s="839">
        <f t="shared" si="26"/>
        <v>0</v>
      </c>
      <c r="AC255" s="839">
        <f t="shared" si="27"/>
        <v>0</v>
      </c>
      <c r="AD255" s="840">
        <f t="shared" si="28"/>
        <v>0</v>
      </c>
      <c r="AE255" s="357"/>
      <c r="AF255" s="357"/>
      <c r="AH255" s="431"/>
      <c r="AI255" s="782"/>
      <c r="AJ255" s="55"/>
      <c r="AK255" s="54"/>
      <c r="AL255" s="55"/>
      <c r="AM255" s="54"/>
      <c r="AN255" s="57"/>
      <c r="AO255" s="56"/>
      <c r="AP255" s="57"/>
      <c r="AQ255" s="56"/>
      <c r="AR255" s="58"/>
      <c r="AS255" s="56"/>
      <c r="AT255" s="55"/>
      <c r="AU255" s="54"/>
    </row>
    <row r="256" spans="20:47" x14ac:dyDescent="0.35">
      <c r="T256" s="914"/>
      <c r="U256" s="915"/>
      <c r="V256" s="915"/>
      <c r="W256" s="916"/>
      <c r="X256" s="917"/>
      <c r="Y256" s="918"/>
      <c r="Z256" s="919"/>
      <c r="AA256" s="839">
        <f t="shared" si="25"/>
        <v>0</v>
      </c>
      <c r="AB256" s="839">
        <f t="shared" si="26"/>
        <v>0</v>
      </c>
      <c r="AC256" s="839">
        <f t="shared" si="27"/>
        <v>0</v>
      </c>
      <c r="AD256" s="840">
        <f t="shared" si="28"/>
        <v>0</v>
      </c>
      <c r="AE256" s="357"/>
      <c r="AF256" s="357"/>
      <c r="AH256" s="431"/>
      <c r="AI256" s="782"/>
      <c r="AJ256" s="55"/>
      <c r="AK256" s="54"/>
      <c r="AL256" s="55"/>
      <c r="AM256" s="54"/>
      <c r="AN256" s="57"/>
      <c r="AO256" s="56"/>
      <c r="AP256" s="57"/>
      <c r="AQ256" s="56"/>
      <c r="AR256" s="58"/>
      <c r="AS256" s="56"/>
      <c r="AT256" s="55"/>
      <c r="AU256" s="54"/>
    </row>
    <row r="257" spans="20:47" x14ac:dyDescent="0.35">
      <c r="T257" s="914"/>
      <c r="U257" s="915"/>
      <c r="V257" s="915"/>
      <c r="W257" s="916"/>
      <c r="X257" s="917"/>
      <c r="Y257" s="918"/>
      <c r="Z257" s="919"/>
      <c r="AA257" s="839">
        <f t="shared" si="25"/>
        <v>0</v>
      </c>
      <c r="AB257" s="839">
        <f t="shared" si="26"/>
        <v>0</v>
      </c>
      <c r="AC257" s="839">
        <f t="shared" si="27"/>
        <v>0</v>
      </c>
      <c r="AD257" s="840">
        <f t="shared" si="28"/>
        <v>0</v>
      </c>
      <c r="AE257" s="357"/>
      <c r="AF257" s="357"/>
      <c r="AH257" s="431"/>
      <c r="AI257" s="782"/>
      <c r="AJ257" s="55"/>
      <c r="AK257" s="54"/>
      <c r="AL257" s="55"/>
      <c r="AM257" s="54"/>
      <c r="AN257" s="57"/>
      <c r="AO257" s="56"/>
      <c r="AP257" s="57"/>
      <c r="AQ257" s="56"/>
      <c r="AR257" s="58"/>
      <c r="AS257" s="56"/>
      <c r="AT257" s="55"/>
      <c r="AU257" s="54"/>
    </row>
    <row r="258" spans="20:47" x14ac:dyDescent="0.35">
      <c r="T258" s="914"/>
      <c r="U258" s="915"/>
      <c r="V258" s="915"/>
      <c r="W258" s="916"/>
      <c r="X258" s="917"/>
      <c r="Y258" s="918"/>
      <c r="Z258" s="919"/>
      <c r="AA258" s="839">
        <f t="shared" si="25"/>
        <v>0</v>
      </c>
      <c r="AB258" s="839">
        <f t="shared" si="26"/>
        <v>0</v>
      </c>
      <c r="AC258" s="839">
        <f t="shared" si="27"/>
        <v>0</v>
      </c>
      <c r="AD258" s="840">
        <f t="shared" si="28"/>
        <v>0</v>
      </c>
      <c r="AE258" s="357"/>
      <c r="AF258" s="357"/>
      <c r="AH258" s="431"/>
      <c r="AI258" s="782"/>
      <c r="AJ258" s="55"/>
      <c r="AK258" s="54"/>
      <c r="AL258" s="55"/>
      <c r="AM258" s="54"/>
      <c r="AN258" s="57"/>
      <c r="AO258" s="56"/>
      <c r="AP258" s="57"/>
      <c r="AQ258" s="56"/>
      <c r="AR258" s="58"/>
      <c r="AS258" s="56"/>
      <c r="AT258" s="55"/>
      <c r="AU258" s="54"/>
    </row>
    <row r="259" spans="20:47" x14ac:dyDescent="0.35">
      <c r="T259" s="914"/>
      <c r="U259" s="915"/>
      <c r="V259" s="915"/>
      <c r="W259" s="916"/>
      <c r="X259" s="917"/>
      <c r="Y259" s="918"/>
      <c r="Z259" s="919"/>
      <c r="AA259" s="839">
        <f t="shared" si="25"/>
        <v>0</v>
      </c>
      <c r="AB259" s="839">
        <f t="shared" si="26"/>
        <v>0</v>
      </c>
      <c r="AC259" s="839">
        <f t="shared" si="27"/>
        <v>0</v>
      </c>
      <c r="AD259" s="840">
        <f t="shared" si="28"/>
        <v>0</v>
      </c>
      <c r="AE259" s="357"/>
      <c r="AF259" s="357"/>
      <c r="AH259" s="431"/>
      <c r="AI259" s="782"/>
      <c r="AJ259" s="55"/>
      <c r="AK259" s="54"/>
      <c r="AL259" s="55"/>
      <c r="AM259" s="54"/>
      <c r="AN259" s="57"/>
      <c r="AO259" s="56"/>
      <c r="AP259" s="57"/>
      <c r="AQ259" s="56"/>
      <c r="AR259" s="58"/>
      <c r="AS259" s="56"/>
      <c r="AT259" s="55"/>
      <c r="AU259" s="54"/>
    </row>
    <row r="260" spans="20:47" x14ac:dyDescent="0.35">
      <c r="T260" s="914"/>
      <c r="U260" s="915"/>
      <c r="V260" s="915"/>
      <c r="W260" s="916"/>
      <c r="X260" s="917"/>
      <c r="Y260" s="918"/>
      <c r="Z260" s="919"/>
      <c r="AA260" s="839">
        <f t="shared" si="25"/>
        <v>0</v>
      </c>
      <c r="AB260" s="839">
        <f t="shared" si="26"/>
        <v>0</v>
      </c>
      <c r="AC260" s="839">
        <f t="shared" si="27"/>
        <v>0</v>
      </c>
      <c r="AD260" s="840">
        <f t="shared" si="28"/>
        <v>0</v>
      </c>
      <c r="AE260" s="357"/>
      <c r="AF260" s="357"/>
      <c r="AH260" s="431"/>
      <c r="AI260" s="782"/>
      <c r="AJ260" s="55"/>
      <c r="AK260" s="54"/>
      <c r="AL260" s="55"/>
      <c r="AM260" s="54"/>
      <c r="AN260" s="57"/>
      <c r="AO260" s="56"/>
      <c r="AP260" s="57"/>
      <c r="AQ260" s="56"/>
      <c r="AR260" s="58"/>
      <c r="AS260" s="56"/>
      <c r="AT260" s="55"/>
      <c r="AU260" s="54"/>
    </row>
    <row r="261" spans="20:47" x14ac:dyDescent="0.35">
      <c r="T261" s="914"/>
      <c r="U261" s="915"/>
      <c r="V261" s="915"/>
      <c r="W261" s="916"/>
      <c r="X261" s="917"/>
      <c r="Y261" s="918"/>
      <c r="Z261" s="919"/>
      <c r="AA261" s="839">
        <f t="shared" si="25"/>
        <v>0</v>
      </c>
      <c r="AB261" s="839">
        <f t="shared" si="26"/>
        <v>0</v>
      </c>
      <c r="AC261" s="839">
        <f t="shared" si="27"/>
        <v>0</v>
      </c>
      <c r="AD261" s="840">
        <f t="shared" si="28"/>
        <v>0</v>
      </c>
      <c r="AE261" s="357"/>
      <c r="AF261" s="357"/>
      <c r="AH261" s="431"/>
      <c r="AI261" s="782"/>
      <c r="AJ261" s="55"/>
      <c r="AK261" s="54"/>
      <c r="AL261" s="55"/>
      <c r="AM261" s="54"/>
      <c r="AN261" s="57"/>
      <c r="AO261" s="56"/>
      <c r="AP261" s="57"/>
      <c r="AQ261" s="56"/>
      <c r="AR261" s="58"/>
      <c r="AS261" s="56"/>
      <c r="AT261" s="55"/>
      <c r="AU261" s="54"/>
    </row>
    <row r="262" spans="20:47" x14ac:dyDescent="0.35">
      <c r="T262" s="914"/>
      <c r="U262" s="915"/>
      <c r="V262" s="915"/>
      <c r="W262" s="916"/>
      <c r="X262" s="917"/>
      <c r="Y262" s="918"/>
      <c r="Z262" s="919"/>
      <c r="AA262" s="839">
        <f t="shared" si="25"/>
        <v>0</v>
      </c>
      <c r="AB262" s="839">
        <f t="shared" si="26"/>
        <v>0</v>
      </c>
      <c r="AC262" s="839">
        <f t="shared" si="27"/>
        <v>0</v>
      </c>
      <c r="AD262" s="840">
        <f t="shared" si="28"/>
        <v>0</v>
      </c>
      <c r="AE262" s="357"/>
      <c r="AF262" s="357"/>
      <c r="AH262" s="431"/>
      <c r="AI262" s="782"/>
      <c r="AJ262" s="55"/>
      <c r="AK262" s="54"/>
      <c r="AL262" s="55"/>
      <c r="AM262" s="54"/>
      <c r="AN262" s="57"/>
      <c r="AO262" s="56"/>
      <c r="AP262" s="57"/>
      <c r="AQ262" s="56"/>
      <c r="AR262" s="58"/>
      <c r="AS262" s="56"/>
      <c r="AT262" s="55"/>
      <c r="AU262" s="54"/>
    </row>
    <row r="263" spans="20:47" x14ac:dyDescent="0.35">
      <c r="T263" s="914"/>
      <c r="U263" s="915"/>
      <c r="V263" s="915"/>
      <c r="W263" s="916"/>
      <c r="X263" s="917"/>
      <c r="Y263" s="918"/>
      <c r="Z263" s="919"/>
      <c r="AA263" s="839">
        <f t="shared" si="25"/>
        <v>0</v>
      </c>
      <c r="AB263" s="839">
        <f t="shared" si="26"/>
        <v>0</v>
      </c>
      <c r="AC263" s="839">
        <f t="shared" si="27"/>
        <v>0</v>
      </c>
      <c r="AD263" s="840">
        <f t="shared" si="28"/>
        <v>0</v>
      </c>
      <c r="AE263" s="357"/>
      <c r="AF263" s="357"/>
      <c r="AH263" s="431"/>
      <c r="AI263" s="782"/>
      <c r="AJ263" s="55"/>
      <c r="AK263" s="54"/>
      <c r="AL263" s="55"/>
      <c r="AM263" s="54"/>
      <c r="AN263" s="57"/>
      <c r="AO263" s="56"/>
      <c r="AP263" s="57"/>
      <c r="AQ263" s="56"/>
      <c r="AR263" s="58"/>
      <c r="AS263" s="56"/>
      <c r="AT263" s="55"/>
      <c r="AU263" s="54"/>
    </row>
    <row r="264" spans="20:47" x14ac:dyDescent="0.35">
      <c r="T264" s="914"/>
      <c r="U264" s="915"/>
      <c r="V264" s="915"/>
      <c r="W264" s="916"/>
      <c r="X264" s="917"/>
      <c r="Y264" s="918"/>
      <c r="Z264" s="919"/>
      <c r="AA264" s="839">
        <f t="shared" ref="AA264:AA327" si="29">AC264-AB264</f>
        <v>0</v>
      </c>
      <c r="AB264" s="839">
        <f t="shared" ref="AB264:AB327" si="30">IF((DATE(YEAR(B$8),MONTH(B$8),DAY(B$8))-365)&lt;DATE(YEAR($W264),MONTH($W264),DAY($W264)),0,IF(AND((YEAR(B$8)-YEAR($W264)-1)&gt;=$X264,(((DATE(YEAR(B$8),MONTH(B$8),DAY(B$8))-365)-DATE(YEAR($W264),MONTH($W264),DAY($W264))))&gt;=$X264),$Z264-($Z264*$Y264),((SLN($Z264,$Z264*$Y264,$X264)/12/365)*12*(((DATE(YEAR(B$8),MONTH(B$8),DAY(B$8))-365)-DATE(YEAR($W264),MONTH($W264),DAY($W264)))))))</f>
        <v>0</v>
      </c>
      <c r="AC264" s="839">
        <f t="shared" ref="AC264:AC327" si="31">IF((DATE(YEAR(B$8),MONTH(B$8),DAY(B$8)))&lt;DATE(YEAR($W264),MONTH($W264),DAY($W264)),0,IF(AND((YEAR(B$8)-YEAR($W264))&gt;=$X264,(((DATE(YEAR(B$8),MONTH(B$8),DAY(B$8)))-DATE(YEAR($W264),MONTH($W264),DAY($W264))))&gt;=$X264),$Z264-($Z264*$Y264),((SLN($Z264,$Z264*$Y264,$X264)/12/365)*12*(((DATE(YEAR(B$8),MONTH(B$8),DAY(B$8)))-DATE(YEAR($W264),MONTH($W264),DAY($W264)))))))</f>
        <v>0</v>
      </c>
      <c r="AD264" s="840">
        <f t="shared" ref="AD264:AD327" si="32">IF(DATE(YEAR(B$8),MONTH(B$8),DAY(B$8))&lt;DATE(YEAR($W264),MONTH($W264),DAY($W264)),0,(($Z264-AC264)))</f>
        <v>0</v>
      </c>
      <c r="AE264" s="357"/>
      <c r="AF264" s="357"/>
      <c r="AH264" s="431"/>
      <c r="AI264" s="782"/>
      <c r="AJ264" s="55"/>
      <c r="AK264" s="54"/>
      <c r="AL264" s="55"/>
      <c r="AM264" s="54"/>
      <c r="AN264" s="57"/>
      <c r="AO264" s="56"/>
      <c r="AP264" s="57"/>
      <c r="AQ264" s="56"/>
      <c r="AR264" s="58"/>
      <c r="AS264" s="56"/>
      <c r="AT264" s="55"/>
      <c r="AU264" s="54"/>
    </row>
    <row r="265" spans="20:47" x14ac:dyDescent="0.35">
      <c r="T265" s="914"/>
      <c r="U265" s="915"/>
      <c r="V265" s="915"/>
      <c r="W265" s="916"/>
      <c r="X265" s="917"/>
      <c r="Y265" s="918"/>
      <c r="Z265" s="919"/>
      <c r="AA265" s="839">
        <f t="shared" si="29"/>
        <v>0</v>
      </c>
      <c r="AB265" s="839">
        <f t="shared" si="30"/>
        <v>0</v>
      </c>
      <c r="AC265" s="839">
        <f t="shared" si="31"/>
        <v>0</v>
      </c>
      <c r="AD265" s="840">
        <f t="shared" si="32"/>
        <v>0</v>
      </c>
      <c r="AE265" s="357"/>
      <c r="AF265" s="357"/>
      <c r="AH265" s="431"/>
      <c r="AI265" s="782"/>
      <c r="AJ265" s="55"/>
      <c r="AK265" s="54"/>
      <c r="AL265" s="55"/>
      <c r="AM265" s="54"/>
      <c r="AN265" s="57"/>
      <c r="AO265" s="56"/>
      <c r="AP265" s="57"/>
      <c r="AQ265" s="56"/>
      <c r="AR265" s="58"/>
      <c r="AS265" s="56"/>
      <c r="AT265" s="55"/>
      <c r="AU265" s="54"/>
    </row>
    <row r="266" spans="20:47" x14ac:dyDescent="0.35">
      <c r="T266" s="914"/>
      <c r="U266" s="915"/>
      <c r="V266" s="915"/>
      <c r="W266" s="916"/>
      <c r="X266" s="917"/>
      <c r="Y266" s="918"/>
      <c r="Z266" s="919"/>
      <c r="AA266" s="839">
        <f t="shared" si="29"/>
        <v>0</v>
      </c>
      <c r="AB266" s="839">
        <f t="shared" si="30"/>
        <v>0</v>
      </c>
      <c r="AC266" s="839">
        <f t="shared" si="31"/>
        <v>0</v>
      </c>
      <c r="AD266" s="840">
        <f t="shared" si="32"/>
        <v>0</v>
      </c>
      <c r="AE266" s="357"/>
      <c r="AF266" s="357"/>
      <c r="AH266" s="431"/>
      <c r="AI266" s="782"/>
      <c r="AJ266" s="55"/>
      <c r="AK266" s="54"/>
      <c r="AL266" s="55"/>
      <c r="AM266" s="54"/>
      <c r="AN266" s="57"/>
      <c r="AO266" s="56"/>
      <c r="AP266" s="57"/>
      <c r="AQ266" s="56"/>
      <c r="AR266" s="58"/>
      <c r="AS266" s="56"/>
      <c r="AT266" s="55"/>
      <c r="AU266" s="54"/>
    </row>
    <row r="267" spans="20:47" x14ac:dyDescent="0.35">
      <c r="T267" s="914"/>
      <c r="U267" s="915"/>
      <c r="V267" s="915"/>
      <c r="W267" s="916"/>
      <c r="X267" s="917"/>
      <c r="Y267" s="918"/>
      <c r="Z267" s="919"/>
      <c r="AA267" s="839">
        <f t="shared" si="29"/>
        <v>0</v>
      </c>
      <c r="AB267" s="839">
        <f t="shared" si="30"/>
        <v>0</v>
      </c>
      <c r="AC267" s="839">
        <f t="shared" si="31"/>
        <v>0</v>
      </c>
      <c r="AD267" s="840">
        <f t="shared" si="32"/>
        <v>0</v>
      </c>
      <c r="AE267" s="357"/>
      <c r="AF267" s="357"/>
      <c r="AH267" s="431"/>
      <c r="AI267" s="782"/>
      <c r="AJ267" s="55"/>
      <c r="AK267" s="54"/>
      <c r="AL267" s="55"/>
      <c r="AM267" s="54"/>
      <c r="AN267" s="57"/>
      <c r="AO267" s="56"/>
      <c r="AP267" s="57"/>
      <c r="AQ267" s="56"/>
      <c r="AR267" s="58"/>
      <c r="AS267" s="56"/>
      <c r="AT267" s="55"/>
      <c r="AU267" s="54"/>
    </row>
    <row r="268" spans="20:47" x14ac:dyDescent="0.35">
      <c r="T268" s="914"/>
      <c r="U268" s="915"/>
      <c r="V268" s="915"/>
      <c r="W268" s="916"/>
      <c r="X268" s="917"/>
      <c r="Y268" s="918"/>
      <c r="Z268" s="919"/>
      <c r="AA268" s="839">
        <f t="shared" si="29"/>
        <v>0</v>
      </c>
      <c r="AB268" s="839">
        <f t="shared" si="30"/>
        <v>0</v>
      </c>
      <c r="AC268" s="839">
        <f t="shared" si="31"/>
        <v>0</v>
      </c>
      <c r="AD268" s="840">
        <f t="shared" si="32"/>
        <v>0</v>
      </c>
      <c r="AE268" s="357"/>
      <c r="AF268" s="357"/>
      <c r="AH268" s="431"/>
      <c r="AI268" s="782"/>
      <c r="AJ268" s="55"/>
      <c r="AK268" s="54"/>
      <c r="AL268" s="55"/>
      <c r="AM268" s="54"/>
      <c r="AN268" s="57"/>
      <c r="AO268" s="56"/>
      <c r="AP268" s="57"/>
      <c r="AQ268" s="56"/>
      <c r="AR268" s="58"/>
      <c r="AS268" s="56"/>
      <c r="AT268" s="55"/>
      <c r="AU268" s="54"/>
    </row>
    <row r="269" spans="20:47" x14ac:dyDescent="0.35">
      <c r="T269" s="914"/>
      <c r="U269" s="915"/>
      <c r="V269" s="915"/>
      <c r="W269" s="916"/>
      <c r="X269" s="917"/>
      <c r="Y269" s="918"/>
      <c r="Z269" s="919"/>
      <c r="AA269" s="839">
        <f t="shared" si="29"/>
        <v>0</v>
      </c>
      <c r="AB269" s="839">
        <f t="shared" si="30"/>
        <v>0</v>
      </c>
      <c r="AC269" s="839">
        <f t="shared" si="31"/>
        <v>0</v>
      </c>
      <c r="AD269" s="840">
        <f t="shared" si="32"/>
        <v>0</v>
      </c>
      <c r="AE269" s="357"/>
      <c r="AF269" s="357"/>
      <c r="AH269" s="431"/>
      <c r="AI269" s="782"/>
      <c r="AJ269" s="55"/>
      <c r="AK269" s="54"/>
      <c r="AL269" s="55"/>
      <c r="AM269" s="54"/>
      <c r="AN269" s="57"/>
      <c r="AO269" s="56"/>
      <c r="AP269" s="57"/>
      <c r="AQ269" s="56"/>
      <c r="AR269" s="58"/>
      <c r="AS269" s="56"/>
      <c r="AT269" s="55"/>
      <c r="AU269" s="54"/>
    </row>
    <row r="270" spans="20:47" x14ac:dyDescent="0.35">
      <c r="T270" s="914"/>
      <c r="U270" s="915"/>
      <c r="V270" s="915"/>
      <c r="W270" s="916"/>
      <c r="X270" s="917"/>
      <c r="Y270" s="918"/>
      <c r="Z270" s="919"/>
      <c r="AA270" s="839">
        <f t="shared" si="29"/>
        <v>0</v>
      </c>
      <c r="AB270" s="839">
        <f t="shared" si="30"/>
        <v>0</v>
      </c>
      <c r="AC270" s="839">
        <f t="shared" si="31"/>
        <v>0</v>
      </c>
      <c r="AD270" s="840">
        <f t="shared" si="32"/>
        <v>0</v>
      </c>
      <c r="AE270" s="357"/>
      <c r="AF270" s="357"/>
      <c r="AH270" s="431"/>
      <c r="AI270" s="782"/>
      <c r="AJ270" s="55"/>
      <c r="AK270" s="54"/>
      <c r="AL270" s="55"/>
      <c r="AM270" s="54"/>
      <c r="AN270" s="57"/>
      <c r="AO270" s="56"/>
      <c r="AP270" s="57"/>
      <c r="AQ270" s="56"/>
      <c r="AR270" s="58"/>
      <c r="AS270" s="56"/>
      <c r="AT270" s="55"/>
      <c r="AU270" s="54"/>
    </row>
    <row r="271" spans="20:47" x14ac:dyDescent="0.35">
      <c r="T271" s="914"/>
      <c r="U271" s="915"/>
      <c r="V271" s="915"/>
      <c r="W271" s="916"/>
      <c r="X271" s="917"/>
      <c r="Y271" s="918"/>
      <c r="Z271" s="919"/>
      <c r="AA271" s="839">
        <f t="shared" si="29"/>
        <v>0</v>
      </c>
      <c r="AB271" s="839">
        <f t="shared" si="30"/>
        <v>0</v>
      </c>
      <c r="AC271" s="839">
        <f t="shared" si="31"/>
        <v>0</v>
      </c>
      <c r="AD271" s="840">
        <f t="shared" si="32"/>
        <v>0</v>
      </c>
      <c r="AE271" s="357"/>
      <c r="AF271" s="357"/>
      <c r="AH271" s="431"/>
      <c r="AI271" s="782"/>
      <c r="AJ271" s="55"/>
      <c r="AK271" s="54"/>
      <c r="AL271" s="55"/>
      <c r="AM271" s="54"/>
      <c r="AN271" s="57"/>
      <c r="AO271" s="56"/>
      <c r="AP271" s="57"/>
      <c r="AQ271" s="56"/>
      <c r="AR271" s="58"/>
      <c r="AS271" s="56"/>
      <c r="AT271" s="55"/>
      <c r="AU271" s="54"/>
    </row>
    <row r="272" spans="20:47" x14ac:dyDescent="0.35">
      <c r="T272" s="914"/>
      <c r="U272" s="915"/>
      <c r="V272" s="915"/>
      <c r="W272" s="916"/>
      <c r="X272" s="917"/>
      <c r="Y272" s="918"/>
      <c r="Z272" s="919"/>
      <c r="AA272" s="839">
        <f t="shared" si="29"/>
        <v>0</v>
      </c>
      <c r="AB272" s="839">
        <f t="shared" si="30"/>
        <v>0</v>
      </c>
      <c r="AC272" s="839">
        <f t="shared" si="31"/>
        <v>0</v>
      </c>
      <c r="AD272" s="840">
        <f t="shared" si="32"/>
        <v>0</v>
      </c>
      <c r="AE272" s="357"/>
      <c r="AF272" s="357"/>
      <c r="AH272" s="431"/>
      <c r="AI272" s="782"/>
      <c r="AJ272" s="55"/>
      <c r="AK272" s="54"/>
      <c r="AL272" s="55"/>
      <c r="AM272" s="54"/>
      <c r="AN272" s="57"/>
      <c r="AO272" s="56"/>
      <c r="AP272" s="57"/>
      <c r="AQ272" s="56"/>
      <c r="AR272" s="58"/>
      <c r="AS272" s="56"/>
      <c r="AT272" s="55"/>
      <c r="AU272" s="54"/>
    </row>
    <row r="273" spans="20:47" x14ac:dyDescent="0.35">
      <c r="T273" s="914"/>
      <c r="U273" s="915"/>
      <c r="V273" s="915"/>
      <c r="W273" s="916"/>
      <c r="X273" s="917"/>
      <c r="Y273" s="918"/>
      <c r="Z273" s="919"/>
      <c r="AA273" s="839">
        <f t="shared" si="29"/>
        <v>0</v>
      </c>
      <c r="AB273" s="839">
        <f t="shared" si="30"/>
        <v>0</v>
      </c>
      <c r="AC273" s="839">
        <f t="shared" si="31"/>
        <v>0</v>
      </c>
      <c r="AD273" s="840">
        <f t="shared" si="32"/>
        <v>0</v>
      </c>
      <c r="AE273" s="357"/>
      <c r="AF273" s="357"/>
      <c r="AH273" s="431"/>
      <c r="AI273" s="782"/>
      <c r="AJ273" s="55"/>
      <c r="AK273" s="54"/>
      <c r="AL273" s="55"/>
      <c r="AM273" s="54"/>
      <c r="AN273" s="57"/>
      <c r="AO273" s="56"/>
      <c r="AP273" s="57"/>
      <c r="AQ273" s="56"/>
      <c r="AR273" s="58"/>
      <c r="AS273" s="56"/>
      <c r="AT273" s="55"/>
      <c r="AU273" s="54"/>
    </row>
    <row r="274" spans="20:47" x14ac:dyDescent="0.35">
      <c r="T274" s="914"/>
      <c r="U274" s="915"/>
      <c r="V274" s="915"/>
      <c r="W274" s="916"/>
      <c r="X274" s="917"/>
      <c r="Y274" s="918"/>
      <c r="Z274" s="919"/>
      <c r="AA274" s="839">
        <f t="shared" si="29"/>
        <v>0</v>
      </c>
      <c r="AB274" s="839">
        <f t="shared" si="30"/>
        <v>0</v>
      </c>
      <c r="AC274" s="839">
        <f t="shared" si="31"/>
        <v>0</v>
      </c>
      <c r="AD274" s="840">
        <f t="shared" si="32"/>
        <v>0</v>
      </c>
      <c r="AE274" s="357"/>
      <c r="AF274" s="357"/>
      <c r="AH274" s="431"/>
      <c r="AI274" s="782"/>
      <c r="AJ274" s="55"/>
      <c r="AK274" s="54"/>
      <c r="AL274" s="55"/>
      <c r="AM274" s="54"/>
      <c r="AN274" s="57"/>
      <c r="AO274" s="56"/>
      <c r="AP274" s="57"/>
      <c r="AQ274" s="56"/>
      <c r="AR274" s="58"/>
      <c r="AS274" s="56"/>
      <c r="AT274" s="55"/>
      <c r="AU274" s="54"/>
    </row>
    <row r="275" spans="20:47" x14ac:dyDescent="0.35">
      <c r="T275" s="914"/>
      <c r="U275" s="915"/>
      <c r="V275" s="915"/>
      <c r="W275" s="916"/>
      <c r="X275" s="917"/>
      <c r="Y275" s="918"/>
      <c r="Z275" s="919"/>
      <c r="AA275" s="839">
        <f t="shared" si="29"/>
        <v>0</v>
      </c>
      <c r="AB275" s="839">
        <f t="shared" si="30"/>
        <v>0</v>
      </c>
      <c r="AC275" s="839">
        <f t="shared" si="31"/>
        <v>0</v>
      </c>
      <c r="AD275" s="840">
        <f t="shared" si="32"/>
        <v>0</v>
      </c>
      <c r="AE275" s="357"/>
      <c r="AF275" s="357"/>
      <c r="AH275" s="431"/>
      <c r="AI275" s="782"/>
      <c r="AJ275" s="55"/>
      <c r="AK275" s="54"/>
      <c r="AL275" s="55"/>
      <c r="AM275" s="54"/>
      <c r="AN275" s="57"/>
      <c r="AO275" s="56"/>
      <c r="AP275" s="57"/>
      <c r="AQ275" s="56"/>
      <c r="AR275" s="58"/>
      <c r="AS275" s="56"/>
      <c r="AT275" s="55"/>
      <c r="AU275" s="54"/>
    </row>
    <row r="276" spans="20:47" x14ac:dyDescent="0.35">
      <c r="T276" s="914"/>
      <c r="U276" s="915"/>
      <c r="V276" s="915"/>
      <c r="W276" s="916"/>
      <c r="X276" s="917"/>
      <c r="Y276" s="918"/>
      <c r="Z276" s="919"/>
      <c r="AA276" s="839">
        <f t="shared" si="29"/>
        <v>0</v>
      </c>
      <c r="AB276" s="839">
        <f t="shared" si="30"/>
        <v>0</v>
      </c>
      <c r="AC276" s="839">
        <f t="shared" si="31"/>
        <v>0</v>
      </c>
      <c r="AD276" s="840">
        <f t="shared" si="32"/>
        <v>0</v>
      </c>
      <c r="AE276" s="357"/>
      <c r="AF276" s="357"/>
      <c r="AH276" s="431"/>
      <c r="AI276" s="782"/>
      <c r="AJ276" s="55"/>
      <c r="AK276" s="54"/>
      <c r="AL276" s="55"/>
      <c r="AM276" s="54"/>
      <c r="AN276" s="57"/>
      <c r="AO276" s="56"/>
      <c r="AP276" s="57"/>
      <c r="AQ276" s="56"/>
      <c r="AR276" s="58"/>
      <c r="AS276" s="56"/>
      <c r="AT276" s="55"/>
      <c r="AU276" s="54"/>
    </row>
    <row r="277" spans="20:47" x14ac:dyDescent="0.35">
      <c r="T277" s="914"/>
      <c r="U277" s="915"/>
      <c r="V277" s="915"/>
      <c r="W277" s="916"/>
      <c r="X277" s="917"/>
      <c r="Y277" s="918"/>
      <c r="Z277" s="919"/>
      <c r="AA277" s="839">
        <f t="shared" si="29"/>
        <v>0</v>
      </c>
      <c r="AB277" s="839">
        <f t="shared" si="30"/>
        <v>0</v>
      </c>
      <c r="AC277" s="839">
        <f t="shared" si="31"/>
        <v>0</v>
      </c>
      <c r="AD277" s="840">
        <f t="shared" si="32"/>
        <v>0</v>
      </c>
      <c r="AE277" s="357"/>
      <c r="AF277" s="357"/>
      <c r="AH277" s="431"/>
      <c r="AI277" s="782"/>
      <c r="AJ277" s="55"/>
      <c r="AK277" s="54"/>
      <c r="AL277" s="55"/>
      <c r="AM277" s="54"/>
      <c r="AN277" s="57"/>
      <c r="AO277" s="56"/>
      <c r="AP277" s="57"/>
      <c r="AQ277" s="56"/>
      <c r="AR277" s="58"/>
      <c r="AS277" s="56"/>
      <c r="AT277" s="55"/>
      <c r="AU277" s="54"/>
    </row>
    <row r="278" spans="20:47" x14ac:dyDescent="0.35">
      <c r="T278" s="914"/>
      <c r="U278" s="915"/>
      <c r="V278" s="915"/>
      <c r="W278" s="916"/>
      <c r="X278" s="917"/>
      <c r="Y278" s="918"/>
      <c r="Z278" s="919"/>
      <c r="AA278" s="839">
        <f t="shared" si="29"/>
        <v>0</v>
      </c>
      <c r="AB278" s="839">
        <f t="shared" si="30"/>
        <v>0</v>
      </c>
      <c r="AC278" s="839">
        <f t="shared" si="31"/>
        <v>0</v>
      </c>
      <c r="AD278" s="840">
        <f t="shared" si="32"/>
        <v>0</v>
      </c>
      <c r="AE278" s="357"/>
      <c r="AF278" s="357"/>
      <c r="AH278" s="431"/>
      <c r="AI278" s="782"/>
      <c r="AJ278" s="55"/>
      <c r="AK278" s="54"/>
      <c r="AL278" s="55"/>
      <c r="AM278" s="54"/>
      <c r="AN278" s="57"/>
      <c r="AO278" s="56"/>
      <c r="AP278" s="57"/>
      <c r="AQ278" s="56"/>
      <c r="AR278" s="58"/>
      <c r="AS278" s="56"/>
      <c r="AT278" s="55"/>
      <c r="AU278" s="54"/>
    </row>
    <row r="279" spans="20:47" x14ac:dyDescent="0.35">
      <c r="T279" s="914"/>
      <c r="U279" s="915"/>
      <c r="V279" s="915"/>
      <c r="W279" s="916"/>
      <c r="X279" s="917"/>
      <c r="Y279" s="918"/>
      <c r="Z279" s="919"/>
      <c r="AA279" s="839">
        <f t="shared" si="29"/>
        <v>0</v>
      </c>
      <c r="AB279" s="839">
        <f t="shared" si="30"/>
        <v>0</v>
      </c>
      <c r="AC279" s="839">
        <f t="shared" si="31"/>
        <v>0</v>
      </c>
      <c r="AD279" s="840">
        <f t="shared" si="32"/>
        <v>0</v>
      </c>
      <c r="AE279" s="357"/>
      <c r="AF279" s="357"/>
      <c r="AH279" s="431"/>
      <c r="AI279" s="782"/>
      <c r="AJ279" s="55"/>
      <c r="AK279" s="54"/>
      <c r="AL279" s="55"/>
      <c r="AM279" s="54"/>
      <c r="AN279" s="57"/>
      <c r="AO279" s="56"/>
      <c r="AP279" s="57"/>
      <c r="AQ279" s="56"/>
      <c r="AR279" s="58"/>
      <c r="AS279" s="56"/>
      <c r="AT279" s="55"/>
      <c r="AU279" s="54"/>
    </row>
    <row r="280" spans="20:47" x14ac:dyDescent="0.35">
      <c r="T280" s="914"/>
      <c r="U280" s="915"/>
      <c r="V280" s="915"/>
      <c r="W280" s="916"/>
      <c r="X280" s="917"/>
      <c r="Y280" s="918"/>
      <c r="Z280" s="919"/>
      <c r="AA280" s="839">
        <f t="shared" si="29"/>
        <v>0</v>
      </c>
      <c r="AB280" s="839">
        <f t="shared" si="30"/>
        <v>0</v>
      </c>
      <c r="AC280" s="839">
        <f t="shared" si="31"/>
        <v>0</v>
      </c>
      <c r="AD280" s="840">
        <f t="shared" si="32"/>
        <v>0</v>
      </c>
      <c r="AE280" s="357"/>
      <c r="AF280" s="357"/>
      <c r="AH280" s="431"/>
      <c r="AI280" s="782"/>
      <c r="AJ280" s="55"/>
      <c r="AK280" s="54"/>
      <c r="AL280" s="55"/>
      <c r="AM280" s="54"/>
      <c r="AN280" s="57"/>
      <c r="AO280" s="56"/>
      <c r="AP280" s="57"/>
      <c r="AQ280" s="56"/>
      <c r="AR280" s="58"/>
      <c r="AS280" s="56"/>
      <c r="AT280" s="55"/>
      <c r="AU280" s="54"/>
    </row>
    <row r="281" spans="20:47" x14ac:dyDescent="0.35">
      <c r="T281" s="914"/>
      <c r="U281" s="915"/>
      <c r="V281" s="915"/>
      <c r="W281" s="916"/>
      <c r="X281" s="917"/>
      <c r="Y281" s="918"/>
      <c r="Z281" s="919"/>
      <c r="AA281" s="839">
        <f t="shared" si="29"/>
        <v>0</v>
      </c>
      <c r="AB281" s="839">
        <f t="shared" si="30"/>
        <v>0</v>
      </c>
      <c r="AC281" s="839">
        <f t="shared" si="31"/>
        <v>0</v>
      </c>
      <c r="AD281" s="840">
        <f t="shared" si="32"/>
        <v>0</v>
      </c>
      <c r="AE281" s="357"/>
      <c r="AF281" s="357"/>
      <c r="AH281" s="431"/>
      <c r="AI281" s="782"/>
      <c r="AJ281" s="55"/>
      <c r="AK281" s="54"/>
      <c r="AL281" s="55"/>
      <c r="AM281" s="54"/>
      <c r="AN281" s="57"/>
      <c r="AO281" s="56"/>
      <c r="AP281" s="57"/>
      <c r="AQ281" s="56"/>
      <c r="AR281" s="58"/>
      <c r="AS281" s="56"/>
      <c r="AT281" s="55"/>
      <c r="AU281" s="54"/>
    </row>
    <row r="282" spans="20:47" x14ac:dyDescent="0.35">
      <c r="T282" s="914"/>
      <c r="U282" s="915"/>
      <c r="V282" s="915"/>
      <c r="W282" s="916"/>
      <c r="X282" s="917"/>
      <c r="Y282" s="918"/>
      <c r="Z282" s="919"/>
      <c r="AA282" s="839">
        <f t="shared" si="29"/>
        <v>0</v>
      </c>
      <c r="AB282" s="839">
        <f t="shared" si="30"/>
        <v>0</v>
      </c>
      <c r="AC282" s="839">
        <f t="shared" si="31"/>
        <v>0</v>
      </c>
      <c r="AD282" s="840">
        <f t="shared" si="32"/>
        <v>0</v>
      </c>
      <c r="AE282" s="357"/>
      <c r="AF282" s="357"/>
      <c r="AH282" s="431"/>
      <c r="AI282" s="782"/>
      <c r="AJ282" s="55"/>
      <c r="AK282" s="54"/>
      <c r="AL282" s="55"/>
      <c r="AM282" s="54"/>
      <c r="AN282" s="57"/>
      <c r="AO282" s="56"/>
      <c r="AP282" s="57"/>
      <c r="AQ282" s="56"/>
      <c r="AR282" s="58"/>
      <c r="AS282" s="56"/>
      <c r="AT282" s="55"/>
      <c r="AU282" s="54"/>
    </row>
    <row r="283" spans="20:47" x14ac:dyDescent="0.35">
      <c r="T283" s="914"/>
      <c r="U283" s="915"/>
      <c r="V283" s="915"/>
      <c r="W283" s="916"/>
      <c r="X283" s="917"/>
      <c r="Y283" s="918"/>
      <c r="Z283" s="919"/>
      <c r="AA283" s="839">
        <f t="shared" si="29"/>
        <v>0</v>
      </c>
      <c r="AB283" s="839">
        <f t="shared" si="30"/>
        <v>0</v>
      </c>
      <c r="AC283" s="839">
        <f t="shared" si="31"/>
        <v>0</v>
      </c>
      <c r="AD283" s="840">
        <f t="shared" si="32"/>
        <v>0</v>
      </c>
      <c r="AE283" s="357"/>
      <c r="AF283" s="357"/>
      <c r="AH283" s="431"/>
      <c r="AI283" s="782"/>
      <c r="AJ283" s="55"/>
      <c r="AK283" s="54"/>
      <c r="AL283" s="55"/>
      <c r="AM283" s="54"/>
      <c r="AN283" s="57"/>
      <c r="AO283" s="56"/>
      <c r="AP283" s="57"/>
      <c r="AQ283" s="56"/>
      <c r="AR283" s="58"/>
      <c r="AS283" s="56"/>
      <c r="AT283" s="55"/>
      <c r="AU283" s="54"/>
    </row>
    <row r="284" spans="20:47" x14ac:dyDescent="0.35">
      <c r="T284" s="914"/>
      <c r="U284" s="915"/>
      <c r="V284" s="915"/>
      <c r="W284" s="916"/>
      <c r="X284" s="917"/>
      <c r="Y284" s="918"/>
      <c r="Z284" s="919"/>
      <c r="AA284" s="839">
        <f t="shared" si="29"/>
        <v>0</v>
      </c>
      <c r="AB284" s="839">
        <f t="shared" si="30"/>
        <v>0</v>
      </c>
      <c r="AC284" s="839">
        <f t="shared" si="31"/>
        <v>0</v>
      </c>
      <c r="AD284" s="840">
        <f t="shared" si="32"/>
        <v>0</v>
      </c>
      <c r="AE284" s="357"/>
      <c r="AF284" s="357"/>
      <c r="AH284" s="431"/>
      <c r="AI284" s="782"/>
      <c r="AJ284" s="55"/>
      <c r="AK284" s="54"/>
      <c r="AL284" s="55"/>
      <c r="AM284" s="54"/>
      <c r="AN284" s="57"/>
      <c r="AO284" s="56"/>
      <c r="AP284" s="57"/>
      <c r="AQ284" s="56"/>
      <c r="AR284" s="58"/>
      <c r="AS284" s="56"/>
      <c r="AT284" s="55"/>
      <c r="AU284" s="54"/>
    </row>
    <row r="285" spans="20:47" x14ac:dyDescent="0.35">
      <c r="T285" s="914"/>
      <c r="U285" s="915"/>
      <c r="V285" s="915"/>
      <c r="W285" s="916"/>
      <c r="X285" s="917"/>
      <c r="Y285" s="918"/>
      <c r="Z285" s="919"/>
      <c r="AA285" s="839">
        <f t="shared" si="29"/>
        <v>0</v>
      </c>
      <c r="AB285" s="839">
        <f t="shared" si="30"/>
        <v>0</v>
      </c>
      <c r="AC285" s="839">
        <f t="shared" si="31"/>
        <v>0</v>
      </c>
      <c r="AD285" s="840">
        <f t="shared" si="32"/>
        <v>0</v>
      </c>
      <c r="AE285" s="357"/>
      <c r="AF285" s="357"/>
      <c r="AH285" s="431"/>
      <c r="AI285" s="782"/>
      <c r="AJ285" s="55"/>
      <c r="AK285" s="54"/>
      <c r="AL285" s="55"/>
      <c r="AM285" s="54"/>
      <c r="AN285" s="57"/>
      <c r="AO285" s="56"/>
      <c r="AP285" s="57"/>
      <c r="AQ285" s="56"/>
      <c r="AR285" s="58"/>
      <c r="AS285" s="56"/>
      <c r="AT285" s="55"/>
      <c r="AU285" s="54"/>
    </row>
    <row r="286" spans="20:47" x14ac:dyDescent="0.35">
      <c r="T286" s="914"/>
      <c r="U286" s="915"/>
      <c r="V286" s="915"/>
      <c r="W286" s="916"/>
      <c r="X286" s="917"/>
      <c r="Y286" s="918"/>
      <c r="Z286" s="919"/>
      <c r="AA286" s="839">
        <f t="shared" si="29"/>
        <v>0</v>
      </c>
      <c r="AB286" s="839">
        <f t="shared" si="30"/>
        <v>0</v>
      </c>
      <c r="AC286" s="839">
        <f t="shared" si="31"/>
        <v>0</v>
      </c>
      <c r="AD286" s="840">
        <f t="shared" si="32"/>
        <v>0</v>
      </c>
      <c r="AE286" s="357"/>
      <c r="AF286" s="357"/>
      <c r="AH286" s="431"/>
      <c r="AI286" s="782"/>
      <c r="AJ286" s="55"/>
      <c r="AK286" s="54"/>
      <c r="AL286" s="55"/>
      <c r="AM286" s="54"/>
      <c r="AN286" s="57"/>
      <c r="AO286" s="56"/>
      <c r="AP286" s="57"/>
      <c r="AQ286" s="56"/>
      <c r="AR286" s="58"/>
      <c r="AS286" s="56"/>
      <c r="AT286" s="55"/>
      <c r="AU286" s="54"/>
    </row>
    <row r="287" spans="20:47" x14ac:dyDescent="0.35">
      <c r="T287" s="914"/>
      <c r="U287" s="915"/>
      <c r="V287" s="915"/>
      <c r="W287" s="916"/>
      <c r="X287" s="917"/>
      <c r="Y287" s="918"/>
      <c r="Z287" s="919"/>
      <c r="AA287" s="839">
        <f t="shared" si="29"/>
        <v>0</v>
      </c>
      <c r="AB287" s="839">
        <f t="shared" si="30"/>
        <v>0</v>
      </c>
      <c r="AC287" s="839">
        <f t="shared" si="31"/>
        <v>0</v>
      </c>
      <c r="AD287" s="840">
        <f t="shared" si="32"/>
        <v>0</v>
      </c>
      <c r="AE287" s="357"/>
      <c r="AF287" s="357"/>
      <c r="AH287" s="431"/>
      <c r="AI287" s="782"/>
      <c r="AJ287" s="55"/>
      <c r="AK287" s="54"/>
      <c r="AL287" s="55"/>
      <c r="AM287" s="54"/>
      <c r="AN287" s="57"/>
      <c r="AO287" s="56"/>
      <c r="AP287" s="57"/>
      <c r="AQ287" s="56"/>
      <c r="AR287" s="58"/>
      <c r="AS287" s="56"/>
      <c r="AT287" s="55"/>
      <c r="AU287" s="54"/>
    </row>
    <row r="288" spans="20:47" x14ac:dyDescent="0.35">
      <c r="T288" s="914"/>
      <c r="U288" s="915"/>
      <c r="V288" s="915"/>
      <c r="W288" s="916"/>
      <c r="X288" s="917"/>
      <c r="Y288" s="918"/>
      <c r="Z288" s="919"/>
      <c r="AA288" s="839">
        <f t="shared" si="29"/>
        <v>0</v>
      </c>
      <c r="AB288" s="839">
        <f t="shared" si="30"/>
        <v>0</v>
      </c>
      <c r="AC288" s="839">
        <f t="shared" si="31"/>
        <v>0</v>
      </c>
      <c r="AD288" s="840">
        <f t="shared" si="32"/>
        <v>0</v>
      </c>
      <c r="AE288" s="357"/>
      <c r="AF288" s="357"/>
      <c r="AH288" s="431"/>
      <c r="AI288" s="782"/>
      <c r="AJ288" s="55"/>
      <c r="AK288" s="54"/>
      <c r="AL288" s="55"/>
      <c r="AM288" s="54"/>
      <c r="AN288" s="57"/>
      <c r="AO288" s="56"/>
      <c r="AP288" s="57"/>
      <c r="AQ288" s="56"/>
      <c r="AR288" s="58"/>
      <c r="AS288" s="56"/>
      <c r="AT288" s="55"/>
      <c r="AU288" s="54"/>
    </row>
    <row r="289" spans="20:47" x14ac:dyDescent="0.35">
      <c r="T289" s="914"/>
      <c r="U289" s="915"/>
      <c r="V289" s="915"/>
      <c r="W289" s="916"/>
      <c r="X289" s="917"/>
      <c r="Y289" s="918"/>
      <c r="Z289" s="919"/>
      <c r="AA289" s="839">
        <f t="shared" si="29"/>
        <v>0</v>
      </c>
      <c r="AB289" s="839">
        <f t="shared" si="30"/>
        <v>0</v>
      </c>
      <c r="AC289" s="839">
        <f t="shared" si="31"/>
        <v>0</v>
      </c>
      <c r="AD289" s="840">
        <f t="shared" si="32"/>
        <v>0</v>
      </c>
      <c r="AE289" s="357"/>
      <c r="AF289" s="357"/>
      <c r="AH289" s="431"/>
      <c r="AI289" s="782"/>
      <c r="AJ289" s="55"/>
      <c r="AK289" s="54"/>
      <c r="AL289" s="55"/>
      <c r="AM289" s="54"/>
      <c r="AN289" s="57"/>
      <c r="AO289" s="56"/>
      <c r="AP289" s="57"/>
      <c r="AQ289" s="56"/>
      <c r="AR289" s="58"/>
      <c r="AS289" s="56"/>
      <c r="AT289" s="55"/>
      <c r="AU289" s="54"/>
    </row>
    <row r="290" spans="20:47" x14ac:dyDescent="0.35">
      <c r="T290" s="914"/>
      <c r="U290" s="915"/>
      <c r="V290" s="915"/>
      <c r="W290" s="916"/>
      <c r="X290" s="917"/>
      <c r="Y290" s="918"/>
      <c r="Z290" s="919"/>
      <c r="AA290" s="839">
        <f t="shared" si="29"/>
        <v>0</v>
      </c>
      <c r="AB290" s="839">
        <f t="shared" si="30"/>
        <v>0</v>
      </c>
      <c r="AC290" s="839">
        <f t="shared" si="31"/>
        <v>0</v>
      </c>
      <c r="AD290" s="840">
        <f t="shared" si="32"/>
        <v>0</v>
      </c>
      <c r="AE290" s="357"/>
      <c r="AF290" s="357"/>
      <c r="AH290" s="431"/>
      <c r="AI290" s="782"/>
      <c r="AJ290" s="55"/>
      <c r="AK290" s="54"/>
      <c r="AL290" s="55"/>
      <c r="AM290" s="54"/>
      <c r="AN290" s="57"/>
      <c r="AO290" s="56"/>
      <c r="AP290" s="57"/>
      <c r="AQ290" s="56"/>
      <c r="AR290" s="58"/>
      <c r="AS290" s="56"/>
      <c r="AT290" s="55"/>
      <c r="AU290" s="54"/>
    </row>
    <row r="291" spans="20:47" x14ac:dyDescent="0.35">
      <c r="T291" s="914"/>
      <c r="U291" s="915"/>
      <c r="V291" s="915"/>
      <c r="W291" s="916"/>
      <c r="X291" s="917"/>
      <c r="Y291" s="918"/>
      <c r="Z291" s="919"/>
      <c r="AA291" s="839">
        <f t="shared" si="29"/>
        <v>0</v>
      </c>
      <c r="AB291" s="839">
        <f t="shared" si="30"/>
        <v>0</v>
      </c>
      <c r="AC291" s="839">
        <f t="shared" si="31"/>
        <v>0</v>
      </c>
      <c r="AD291" s="840">
        <f t="shared" si="32"/>
        <v>0</v>
      </c>
      <c r="AE291" s="357"/>
      <c r="AF291" s="357"/>
      <c r="AH291" s="431"/>
      <c r="AI291" s="782"/>
      <c r="AJ291" s="55"/>
      <c r="AK291" s="54"/>
      <c r="AL291" s="55"/>
      <c r="AM291" s="54"/>
      <c r="AN291" s="57"/>
      <c r="AO291" s="56"/>
      <c r="AP291" s="57"/>
      <c r="AQ291" s="56"/>
      <c r="AR291" s="58"/>
      <c r="AS291" s="56"/>
      <c r="AT291" s="55"/>
      <c r="AU291" s="54"/>
    </row>
    <row r="292" spans="20:47" x14ac:dyDescent="0.35">
      <c r="T292" s="914"/>
      <c r="U292" s="915"/>
      <c r="V292" s="915"/>
      <c r="W292" s="916"/>
      <c r="X292" s="917"/>
      <c r="Y292" s="918"/>
      <c r="Z292" s="919"/>
      <c r="AA292" s="839">
        <f t="shared" si="29"/>
        <v>0</v>
      </c>
      <c r="AB292" s="839">
        <f t="shared" si="30"/>
        <v>0</v>
      </c>
      <c r="AC292" s="839">
        <f t="shared" si="31"/>
        <v>0</v>
      </c>
      <c r="AD292" s="840">
        <f t="shared" si="32"/>
        <v>0</v>
      </c>
      <c r="AE292" s="357"/>
      <c r="AF292" s="357"/>
      <c r="AH292" s="431"/>
      <c r="AI292" s="782"/>
      <c r="AJ292" s="55"/>
      <c r="AK292" s="54"/>
      <c r="AL292" s="55"/>
      <c r="AM292" s="54"/>
      <c r="AN292" s="57"/>
      <c r="AO292" s="56"/>
      <c r="AP292" s="57"/>
      <c r="AQ292" s="56"/>
      <c r="AR292" s="58"/>
      <c r="AS292" s="56"/>
      <c r="AT292" s="55"/>
      <c r="AU292" s="54"/>
    </row>
    <row r="293" spans="20:47" x14ac:dyDescent="0.35">
      <c r="T293" s="914"/>
      <c r="U293" s="915"/>
      <c r="V293" s="915"/>
      <c r="W293" s="916"/>
      <c r="X293" s="917"/>
      <c r="Y293" s="918"/>
      <c r="Z293" s="919"/>
      <c r="AA293" s="839">
        <f t="shared" si="29"/>
        <v>0</v>
      </c>
      <c r="AB293" s="839">
        <f t="shared" si="30"/>
        <v>0</v>
      </c>
      <c r="AC293" s="839">
        <f t="shared" si="31"/>
        <v>0</v>
      </c>
      <c r="AD293" s="840">
        <f t="shared" si="32"/>
        <v>0</v>
      </c>
      <c r="AE293" s="357"/>
      <c r="AF293" s="357"/>
      <c r="AH293" s="431"/>
      <c r="AI293" s="782"/>
      <c r="AJ293" s="55"/>
      <c r="AK293" s="54"/>
      <c r="AL293" s="55"/>
      <c r="AM293" s="54"/>
      <c r="AN293" s="57"/>
      <c r="AO293" s="56"/>
      <c r="AP293" s="57"/>
      <c r="AQ293" s="56"/>
      <c r="AR293" s="58"/>
      <c r="AS293" s="56"/>
      <c r="AT293" s="55"/>
      <c r="AU293" s="54"/>
    </row>
    <row r="294" spans="20:47" x14ac:dyDescent="0.35">
      <c r="T294" s="914"/>
      <c r="U294" s="915"/>
      <c r="V294" s="915"/>
      <c r="W294" s="916"/>
      <c r="X294" s="917"/>
      <c r="Y294" s="918"/>
      <c r="Z294" s="919"/>
      <c r="AA294" s="839">
        <f t="shared" si="29"/>
        <v>0</v>
      </c>
      <c r="AB294" s="839">
        <f t="shared" si="30"/>
        <v>0</v>
      </c>
      <c r="AC294" s="839">
        <f t="shared" si="31"/>
        <v>0</v>
      </c>
      <c r="AD294" s="840">
        <f t="shared" si="32"/>
        <v>0</v>
      </c>
      <c r="AE294" s="357"/>
      <c r="AF294" s="357"/>
      <c r="AH294" s="431"/>
      <c r="AI294" s="782"/>
      <c r="AJ294" s="55"/>
      <c r="AK294" s="54"/>
      <c r="AL294" s="55"/>
      <c r="AM294" s="54"/>
      <c r="AN294" s="57"/>
      <c r="AO294" s="56"/>
      <c r="AP294" s="57"/>
      <c r="AQ294" s="56"/>
      <c r="AR294" s="58"/>
      <c r="AS294" s="56"/>
      <c r="AT294" s="55"/>
      <c r="AU294" s="54"/>
    </row>
    <row r="295" spans="20:47" x14ac:dyDescent="0.35">
      <c r="T295" s="914"/>
      <c r="U295" s="915"/>
      <c r="V295" s="915"/>
      <c r="W295" s="916"/>
      <c r="X295" s="917"/>
      <c r="Y295" s="918"/>
      <c r="Z295" s="919"/>
      <c r="AA295" s="839">
        <f t="shared" si="29"/>
        <v>0</v>
      </c>
      <c r="AB295" s="839">
        <f t="shared" si="30"/>
        <v>0</v>
      </c>
      <c r="AC295" s="839">
        <f t="shared" si="31"/>
        <v>0</v>
      </c>
      <c r="AD295" s="840">
        <f t="shared" si="32"/>
        <v>0</v>
      </c>
      <c r="AE295" s="357"/>
      <c r="AF295" s="357"/>
      <c r="AH295" s="431"/>
      <c r="AI295" s="782"/>
      <c r="AJ295" s="55"/>
      <c r="AK295" s="54"/>
      <c r="AL295" s="55"/>
      <c r="AM295" s="54"/>
      <c r="AN295" s="57"/>
      <c r="AO295" s="56"/>
      <c r="AP295" s="57"/>
      <c r="AQ295" s="56"/>
      <c r="AR295" s="58"/>
      <c r="AS295" s="56"/>
      <c r="AT295" s="55"/>
      <c r="AU295" s="54"/>
    </row>
    <row r="296" spans="20:47" x14ac:dyDescent="0.35">
      <c r="T296" s="914"/>
      <c r="U296" s="915"/>
      <c r="V296" s="915"/>
      <c r="W296" s="916"/>
      <c r="X296" s="917"/>
      <c r="Y296" s="918"/>
      <c r="Z296" s="919"/>
      <c r="AA296" s="839">
        <f t="shared" si="29"/>
        <v>0</v>
      </c>
      <c r="AB296" s="839">
        <f t="shared" si="30"/>
        <v>0</v>
      </c>
      <c r="AC296" s="839">
        <f t="shared" si="31"/>
        <v>0</v>
      </c>
      <c r="AD296" s="840">
        <f t="shared" si="32"/>
        <v>0</v>
      </c>
      <c r="AE296" s="357"/>
      <c r="AF296" s="357"/>
      <c r="AH296" s="431"/>
      <c r="AI296" s="782"/>
      <c r="AJ296" s="55"/>
      <c r="AK296" s="54"/>
      <c r="AL296" s="55"/>
      <c r="AM296" s="54"/>
      <c r="AN296" s="57"/>
      <c r="AO296" s="56"/>
      <c r="AP296" s="57"/>
      <c r="AQ296" s="56"/>
      <c r="AR296" s="58"/>
      <c r="AS296" s="56"/>
      <c r="AT296" s="55"/>
      <c r="AU296" s="54"/>
    </row>
    <row r="297" spans="20:47" x14ac:dyDescent="0.35">
      <c r="T297" s="914"/>
      <c r="U297" s="915"/>
      <c r="V297" s="915"/>
      <c r="W297" s="916"/>
      <c r="X297" s="917"/>
      <c r="Y297" s="918"/>
      <c r="Z297" s="919"/>
      <c r="AA297" s="839">
        <f t="shared" si="29"/>
        <v>0</v>
      </c>
      <c r="AB297" s="839">
        <f t="shared" si="30"/>
        <v>0</v>
      </c>
      <c r="AC297" s="839">
        <f t="shared" si="31"/>
        <v>0</v>
      </c>
      <c r="AD297" s="840">
        <f t="shared" si="32"/>
        <v>0</v>
      </c>
      <c r="AE297" s="357"/>
      <c r="AF297" s="357"/>
      <c r="AH297" s="431"/>
      <c r="AI297" s="782"/>
      <c r="AJ297" s="55"/>
      <c r="AK297" s="54"/>
      <c r="AL297" s="55"/>
      <c r="AM297" s="54"/>
      <c r="AN297" s="57"/>
      <c r="AO297" s="56"/>
      <c r="AP297" s="57"/>
      <c r="AQ297" s="56"/>
      <c r="AR297" s="58"/>
      <c r="AS297" s="56"/>
      <c r="AT297" s="55"/>
      <c r="AU297" s="54"/>
    </row>
    <row r="298" spans="20:47" x14ac:dyDescent="0.35">
      <c r="T298" s="914"/>
      <c r="U298" s="915"/>
      <c r="V298" s="915"/>
      <c r="W298" s="916"/>
      <c r="X298" s="917"/>
      <c r="Y298" s="918"/>
      <c r="Z298" s="919"/>
      <c r="AA298" s="839">
        <f t="shared" si="29"/>
        <v>0</v>
      </c>
      <c r="AB298" s="839">
        <f t="shared" si="30"/>
        <v>0</v>
      </c>
      <c r="AC298" s="839">
        <f t="shared" si="31"/>
        <v>0</v>
      </c>
      <c r="AD298" s="840">
        <f t="shared" si="32"/>
        <v>0</v>
      </c>
      <c r="AE298" s="357"/>
      <c r="AF298" s="357"/>
      <c r="AH298" s="431"/>
      <c r="AI298" s="782"/>
      <c r="AJ298" s="55"/>
      <c r="AK298" s="54"/>
      <c r="AL298" s="55"/>
      <c r="AM298" s="54"/>
      <c r="AN298" s="57"/>
      <c r="AO298" s="56"/>
      <c r="AP298" s="57"/>
      <c r="AQ298" s="56"/>
      <c r="AR298" s="58"/>
      <c r="AS298" s="56"/>
      <c r="AT298" s="55"/>
      <c r="AU298" s="54"/>
    </row>
    <row r="299" spans="20:47" x14ac:dyDescent="0.35">
      <c r="T299" s="914"/>
      <c r="U299" s="915"/>
      <c r="V299" s="915"/>
      <c r="W299" s="916"/>
      <c r="X299" s="917"/>
      <c r="Y299" s="918"/>
      <c r="Z299" s="919"/>
      <c r="AA299" s="839">
        <f t="shared" si="29"/>
        <v>0</v>
      </c>
      <c r="AB299" s="839">
        <f t="shared" si="30"/>
        <v>0</v>
      </c>
      <c r="AC299" s="839">
        <f t="shared" si="31"/>
        <v>0</v>
      </c>
      <c r="AD299" s="840">
        <f t="shared" si="32"/>
        <v>0</v>
      </c>
      <c r="AE299" s="357"/>
      <c r="AF299" s="357"/>
      <c r="AH299" s="431"/>
      <c r="AI299" s="782"/>
      <c r="AJ299" s="55"/>
      <c r="AK299" s="54"/>
      <c r="AL299" s="55"/>
      <c r="AM299" s="54"/>
      <c r="AN299" s="57"/>
      <c r="AO299" s="56"/>
      <c r="AP299" s="57"/>
      <c r="AQ299" s="56"/>
      <c r="AR299" s="58"/>
      <c r="AS299" s="56"/>
      <c r="AT299" s="55"/>
      <c r="AU299" s="54"/>
    </row>
    <row r="300" spans="20:47" x14ac:dyDescent="0.35">
      <c r="T300" s="914"/>
      <c r="U300" s="915"/>
      <c r="V300" s="915"/>
      <c r="W300" s="916"/>
      <c r="X300" s="917"/>
      <c r="Y300" s="918"/>
      <c r="Z300" s="919"/>
      <c r="AA300" s="839">
        <f t="shared" si="29"/>
        <v>0</v>
      </c>
      <c r="AB300" s="839">
        <f t="shared" si="30"/>
        <v>0</v>
      </c>
      <c r="AC300" s="839">
        <f t="shared" si="31"/>
        <v>0</v>
      </c>
      <c r="AD300" s="840">
        <f t="shared" si="32"/>
        <v>0</v>
      </c>
      <c r="AE300" s="357"/>
      <c r="AF300" s="357"/>
      <c r="AH300" s="431"/>
      <c r="AI300" s="782"/>
      <c r="AJ300" s="55"/>
      <c r="AK300" s="54"/>
      <c r="AL300" s="55"/>
      <c r="AM300" s="54"/>
      <c r="AN300" s="57"/>
      <c r="AO300" s="56"/>
      <c r="AP300" s="57"/>
      <c r="AQ300" s="56"/>
      <c r="AR300" s="58"/>
      <c r="AS300" s="56"/>
      <c r="AT300" s="55"/>
      <c r="AU300" s="54"/>
    </row>
    <row r="301" spans="20:47" x14ac:dyDescent="0.35">
      <c r="T301" s="914"/>
      <c r="U301" s="915"/>
      <c r="V301" s="915"/>
      <c r="W301" s="916"/>
      <c r="X301" s="917"/>
      <c r="Y301" s="918"/>
      <c r="Z301" s="919"/>
      <c r="AA301" s="839">
        <f t="shared" si="29"/>
        <v>0</v>
      </c>
      <c r="AB301" s="839">
        <f t="shared" si="30"/>
        <v>0</v>
      </c>
      <c r="AC301" s="839">
        <f t="shared" si="31"/>
        <v>0</v>
      </c>
      <c r="AD301" s="840">
        <f t="shared" si="32"/>
        <v>0</v>
      </c>
      <c r="AE301" s="357"/>
      <c r="AF301" s="357"/>
      <c r="AH301" s="431"/>
      <c r="AI301" s="782"/>
      <c r="AJ301" s="55"/>
      <c r="AK301" s="54"/>
      <c r="AL301" s="55"/>
      <c r="AM301" s="54"/>
      <c r="AN301" s="57"/>
      <c r="AO301" s="56"/>
      <c r="AP301" s="57"/>
      <c r="AQ301" s="56"/>
      <c r="AR301" s="58"/>
      <c r="AS301" s="56"/>
      <c r="AT301" s="55"/>
      <c r="AU301" s="54"/>
    </row>
    <row r="302" spans="20:47" x14ac:dyDescent="0.35">
      <c r="T302" s="914"/>
      <c r="U302" s="915"/>
      <c r="V302" s="915"/>
      <c r="W302" s="916"/>
      <c r="X302" s="917"/>
      <c r="Y302" s="918"/>
      <c r="Z302" s="919"/>
      <c r="AA302" s="839">
        <f t="shared" si="29"/>
        <v>0</v>
      </c>
      <c r="AB302" s="839">
        <f t="shared" si="30"/>
        <v>0</v>
      </c>
      <c r="AC302" s="839">
        <f t="shared" si="31"/>
        <v>0</v>
      </c>
      <c r="AD302" s="840">
        <f t="shared" si="32"/>
        <v>0</v>
      </c>
      <c r="AE302" s="357"/>
      <c r="AF302" s="357"/>
      <c r="AH302" s="431"/>
      <c r="AI302" s="782"/>
      <c r="AJ302" s="55"/>
      <c r="AK302" s="54"/>
      <c r="AL302" s="55"/>
      <c r="AM302" s="54"/>
      <c r="AN302" s="57"/>
      <c r="AO302" s="56"/>
      <c r="AP302" s="57"/>
      <c r="AQ302" s="56"/>
      <c r="AR302" s="58"/>
      <c r="AS302" s="56"/>
      <c r="AT302" s="55"/>
      <c r="AU302" s="54"/>
    </row>
    <row r="303" spans="20:47" x14ac:dyDescent="0.35">
      <c r="T303" s="914"/>
      <c r="U303" s="915"/>
      <c r="V303" s="915"/>
      <c r="W303" s="916"/>
      <c r="X303" s="917"/>
      <c r="Y303" s="918"/>
      <c r="Z303" s="919"/>
      <c r="AA303" s="839">
        <f t="shared" si="29"/>
        <v>0</v>
      </c>
      <c r="AB303" s="839">
        <f t="shared" si="30"/>
        <v>0</v>
      </c>
      <c r="AC303" s="839">
        <f t="shared" si="31"/>
        <v>0</v>
      </c>
      <c r="AD303" s="840">
        <f t="shared" si="32"/>
        <v>0</v>
      </c>
      <c r="AE303" s="357"/>
      <c r="AF303" s="357"/>
      <c r="AH303" s="431"/>
      <c r="AI303" s="782"/>
      <c r="AJ303" s="55"/>
      <c r="AK303" s="54"/>
      <c r="AL303" s="55"/>
      <c r="AM303" s="54"/>
      <c r="AN303" s="57"/>
      <c r="AO303" s="56"/>
      <c r="AP303" s="57"/>
      <c r="AQ303" s="56"/>
      <c r="AR303" s="58"/>
      <c r="AS303" s="56"/>
      <c r="AT303" s="55"/>
      <c r="AU303" s="54"/>
    </row>
    <row r="304" spans="20:47" x14ac:dyDescent="0.35">
      <c r="T304" s="914"/>
      <c r="U304" s="915"/>
      <c r="V304" s="915"/>
      <c r="W304" s="916"/>
      <c r="X304" s="917"/>
      <c r="Y304" s="918"/>
      <c r="Z304" s="919"/>
      <c r="AA304" s="839">
        <f t="shared" si="29"/>
        <v>0</v>
      </c>
      <c r="AB304" s="839">
        <f t="shared" si="30"/>
        <v>0</v>
      </c>
      <c r="AC304" s="839">
        <f t="shared" si="31"/>
        <v>0</v>
      </c>
      <c r="AD304" s="840">
        <f t="shared" si="32"/>
        <v>0</v>
      </c>
      <c r="AE304" s="357"/>
      <c r="AF304" s="357"/>
      <c r="AH304" s="431"/>
      <c r="AI304" s="782"/>
      <c r="AJ304" s="55"/>
      <c r="AK304" s="54"/>
      <c r="AL304" s="55"/>
      <c r="AM304" s="54"/>
      <c r="AN304" s="57"/>
      <c r="AO304" s="56"/>
      <c r="AP304" s="57"/>
      <c r="AQ304" s="56"/>
      <c r="AR304" s="58"/>
      <c r="AS304" s="56"/>
      <c r="AT304" s="55"/>
      <c r="AU304" s="54"/>
    </row>
    <row r="305" spans="20:47" x14ac:dyDescent="0.35">
      <c r="T305" s="914"/>
      <c r="U305" s="915"/>
      <c r="V305" s="915"/>
      <c r="W305" s="916"/>
      <c r="X305" s="917"/>
      <c r="Y305" s="918"/>
      <c r="Z305" s="919"/>
      <c r="AA305" s="839">
        <f t="shared" si="29"/>
        <v>0</v>
      </c>
      <c r="AB305" s="839">
        <f t="shared" si="30"/>
        <v>0</v>
      </c>
      <c r="AC305" s="839">
        <f t="shared" si="31"/>
        <v>0</v>
      </c>
      <c r="AD305" s="840">
        <f t="shared" si="32"/>
        <v>0</v>
      </c>
      <c r="AE305" s="357"/>
      <c r="AF305" s="357"/>
      <c r="AH305" s="431"/>
      <c r="AI305" s="782"/>
      <c r="AJ305" s="55"/>
      <c r="AK305" s="54"/>
      <c r="AL305" s="55"/>
      <c r="AM305" s="54"/>
      <c r="AN305" s="57"/>
      <c r="AO305" s="56"/>
      <c r="AP305" s="57"/>
      <c r="AQ305" s="56"/>
      <c r="AR305" s="58"/>
      <c r="AS305" s="56"/>
      <c r="AT305" s="55"/>
      <c r="AU305" s="54"/>
    </row>
    <row r="306" spans="20:47" x14ac:dyDescent="0.35">
      <c r="T306" s="914"/>
      <c r="U306" s="915"/>
      <c r="V306" s="915"/>
      <c r="W306" s="916"/>
      <c r="X306" s="917"/>
      <c r="Y306" s="918"/>
      <c r="Z306" s="919"/>
      <c r="AA306" s="839">
        <f t="shared" si="29"/>
        <v>0</v>
      </c>
      <c r="AB306" s="839">
        <f t="shared" si="30"/>
        <v>0</v>
      </c>
      <c r="AC306" s="839">
        <f t="shared" si="31"/>
        <v>0</v>
      </c>
      <c r="AD306" s="840">
        <f t="shared" si="32"/>
        <v>0</v>
      </c>
      <c r="AE306" s="357"/>
      <c r="AF306" s="357"/>
      <c r="AH306" s="431"/>
      <c r="AI306" s="782"/>
      <c r="AJ306" s="55"/>
      <c r="AK306" s="54"/>
      <c r="AL306" s="55"/>
      <c r="AM306" s="54"/>
      <c r="AN306" s="57"/>
      <c r="AO306" s="56"/>
      <c r="AP306" s="57"/>
      <c r="AQ306" s="56"/>
      <c r="AR306" s="58"/>
      <c r="AS306" s="56"/>
      <c r="AT306" s="55"/>
      <c r="AU306" s="54"/>
    </row>
    <row r="307" spans="20:47" x14ac:dyDescent="0.35">
      <c r="T307" s="914"/>
      <c r="U307" s="915"/>
      <c r="V307" s="915"/>
      <c r="W307" s="916"/>
      <c r="X307" s="917"/>
      <c r="Y307" s="918"/>
      <c r="Z307" s="919"/>
      <c r="AA307" s="839">
        <f t="shared" si="29"/>
        <v>0</v>
      </c>
      <c r="AB307" s="839">
        <f t="shared" si="30"/>
        <v>0</v>
      </c>
      <c r="AC307" s="839">
        <f t="shared" si="31"/>
        <v>0</v>
      </c>
      <c r="AD307" s="840">
        <f t="shared" si="32"/>
        <v>0</v>
      </c>
      <c r="AE307" s="357"/>
      <c r="AF307" s="357"/>
      <c r="AH307" s="431"/>
      <c r="AI307" s="782"/>
      <c r="AJ307" s="55"/>
      <c r="AK307" s="54"/>
      <c r="AL307" s="55"/>
      <c r="AM307" s="54"/>
      <c r="AN307" s="57"/>
      <c r="AO307" s="56"/>
      <c r="AP307" s="57"/>
      <c r="AQ307" s="56"/>
      <c r="AR307" s="58"/>
      <c r="AS307" s="56"/>
      <c r="AT307" s="55"/>
      <c r="AU307" s="54"/>
    </row>
    <row r="308" spans="20:47" x14ac:dyDescent="0.35">
      <c r="T308" s="914"/>
      <c r="U308" s="915"/>
      <c r="V308" s="915"/>
      <c r="W308" s="916"/>
      <c r="X308" s="917"/>
      <c r="Y308" s="918"/>
      <c r="Z308" s="919"/>
      <c r="AA308" s="839">
        <f t="shared" si="29"/>
        <v>0</v>
      </c>
      <c r="AB308" s="839">
        <f t="shared" si="30"/>
        <v>0</v>
      </c>
      <c r="AC308" s="839">
        <f t="shared" si="31"/>
        <v>0</v>
      </c>
      <c r="AD308" s="840">
        <f t="shared" si="32"/>
        <v>0</v>
      </c>
      <c r="AE308" s="357"/>
      <c r="AF308" s="357"/>
      <c r="AH308" s="431"/>
      <c r="AI308" s="782"/>
      <c r="AJ308" s="55"/>
      <c r="AK308" s="54"/>
      <c r="AL308" s="55"/>
      <c r="AM308" s="54"/>
      <c r="AN308" s="57"/>
      <c r="AO308" s="56"/>
      <c r="AP308" s="57"/>
      <c r="AQ308" s="56"/>
      <c r="AR308" s="58"/>
      <c r="AS308" s="56"/>
      <c r="AT308" s="55"/>
      <c r="AU308" s="54"/>
    </row>
    <row r="309" spans="20:47" x14ac:dyDescent="0.35">
      <c r="T309" s="914"/>
      <c r="U309" s="915"/>
      <c r="V309" s="915"/>
      <c r="W309" s="916"/>
      <c r="X309" s="917"/>
      <c r="Y309" s="918"/>
      <c r="Z309" s="919"/>
      <c r="AA309" s="839">
        <f t="shared" si="29"/>
        <v>0</v>
      </c>
      <c r="AB309" s="839">
        <f t="shared" si="30"/>
        <v>0</v>
      </c>
      <c r="AC309" s="839">
        <f t="shared" si="31"/>
        <v>0</v>
      </c>
      <c r="AD309" s="840">
        <f t="shared" si="32"/>
        <v>0</v>
      </c>
      <c r="AE309" s="357"/>
      <c r="AF309" s="357"/>
      <c r="AH309" s="431"/>
      <c r="AI309" s="782"/>
      <c r="AJ309" s="55"/>
      <c r="AK309" s="54"/>
      <c r="AL309" s="55"/>
      <c r="AM309" s="54"/>
      <c r="AN309" s="57"/>
      <c r="AO309" s="56"/>
      <c r="AP309" s="57"/>
      <c r="AQ309" s="56"/>
      <c r="AR309" s="58"/>
      <c r="AS309" s="56"/>
      <c r="AT309" s="55"/>
      <c r="AU309" s="54"/>
    </row>
    <row r="310" spans="20:47" x14ac:dyDescent="0.35">
      <c r="T310" s="914"/>
      <c r="U310" s="915"/>
      <c r="V310" s="915"/>
      <c r="W310" s="916"/>
      <c r="X310" s="917"/>
      <c r="Y310" s="918"/>
      <c r="Z310" s="919"/>
      <c r="AA310" s="839">
        <f t="shared" si="29"/>
        <v>0</v>
      </c>
      <c r="AB310" s="839">
        <f t="shared" si="30"/>
        <v>0</v>
      </c>
      <c r="AC310" s="839">
        <f t="shared" si="31"/>
        <v>0</v>
      </c>
      <c r="AD310" s="840">
        <f t="shared" si="32"/>
        <v>0</v>
      </c>
      <c r="AE310" s="357"/>
      <c r="AF310" s="357"/>
      <c r="AH310" s="431"/>
      <c r="AI310" s="782"/>
      <c r="AJ310" s="55"/>
      <c r="AK310" s="54"/>
      <c r="AL310" s="55"/>
      <c r="AM310" s="54"/>
      <c r="AN310" s="57"/>
      <c r="AO310" s="56"/>
      <c r="AP310" s="57"/>
      <c r="AQ310" s="56"/>
      <c r="AR310" s="58"/>
      <c r="AS310" s="56"/>
      <c r="AT310" s="55"/>
      <c r="AU310" s="54"/>
    </row>
    <row r="311" spans="20:47" x14ac:dyDescent="0.35">
      <c r="T311" s="914"/>
      <c r="U311" s="915"/>
      <c r="V311" s="915"/>
      <c r="W311" s="916"/>
      <c r="X311" s="917"/>
      <c r="Y311" s="918"/>
      <c r="Z311" s="919"/>
      <c r="AA311" s="839">
        <f t="shared" si="29"/>
        <v>0</v>
      </c>
      <c r="AB311" s="839">
        <f t="shared" si="30"/>
        <v>0</v>
      </c>
      <c r="AC311" s="839">
        <f t="shared" si="31"/>
        <v>0</v>
      </c>
      <c r="AD311" s="840">
        <f t="shared" si="32"/>
        <v>0</v>
      </c>
      <c r="AE311" s="357"/>
      <c r="AF311" s="357"/>
      <c r="AH311" s="431"/>
      <c r="AI311" s="782"/>
      <c r="AJ311" s="55"/>
      <c r="AK311" s="54"/>
      <c r="AL311" s="55"/>
      <c r="AM311" s="54"/>
      <c r="AN311" s="57"/>
      <c r="AO311" s="56"/>
      <c r="AP311" s="57"/>
      <c r="AQ311" s="56"/>
      <c r="AR311" s="58"/>
      <c r="AS311" s="56"/>
      <c r="AT311" s="55"/>
      <c r="AU311" s="54"/>
    </row>
    <row r="312" spans="20:47" x14ac:dyDescent="0.35">
      <c r="T312" s="914"/>
      <c r="U312" s="915"/>
      <c r="V312" s="915"/>
      <c r="W312" s="916"/>
      <c r="X312" s="917"/>
      <c r="Y312" s="918"/>
      <c r="Z312" s="919"/>
      <c r="AA312" s="839">
        <f t="shared" si="29"/>
        <v>0</v>
      </c>
      <c r="AB312" s="839">
        <f t="shared" si="30"/>
        <v>0</v>
      </c>
      <c r="AC312" s="839">
        <f t="shared" si="31"/>
        <v>0</v>
      </c>
      <c r="AD312" s="840">
        <f t="shared" si="32"/>
        <v>0</v>
      </c>
      <c r="AE312" s="357"/>
      <c r="AF312" s="357"/>
      <c r="AH312" s="431"/>
      <c r="AI312" s="782"/>
      <c r="AJ312" s="55"/>
      <c r="AK312" s="54"/>
      <c r="AL312" s="55"/>
      <c r="AM312" s="54"/>
      <c r="AN312" s="57"/>
      <c r="AO312" s="56"/>
      <c r="AP312" s="57"/>
      <c r="AQ312" s="56"/>
      <c r="AR312" s="58"/>
      <c r="AS312" s="56"/>
      <c r="AT312" s="55"/>
      <c r="AU312" s="54"/>
    </row>
    <row r="313" spans="20:47" x14ac:dyDescent="0.35">
      <c r="T313" s="914"/>
      <c r="U313" s="915"/>
      <c r="V313" s="915"/>
      <c r="W313" s="916"/>
      <c r="X313" s="917"/>
      <c r="Y313" s="918"/>
      <c r="Z313" s="919"/>
      <c r="AA313" s="839">
        <f t="shared" si="29"/>
        <v>0</v>
      </c>
      <c r="AB313" s="839">
        <f t="shared" si="30"/>
        <v>0</v>
      </c>
      <c r="AC313" s="839">
        <f t="shared" si="31"/>
        <v>0</v>
      </c>
      <c r="AD313" s="840">
        <f t="shared" si="32"/>
        <v>0</v>
      </c>
      <c r="AE313" s="357"/>
      <c r="AF313" s="357"/>
      <c r="AH313" s="431"/>
      <c r="AI313" s="782"/>
      <c r="AJ313" s="55"/>
      <c r="AK313" s="54"/>
      <c r="AL313" s="55"/>
      <c r="AM313" s="54"/>
      <c r="AN313" s="57"/>
      <c r="AO313" s="56"/>
      <c r="AP313" s="57"/>
      <c r="AQ313" s="56"/>
      <c r="AR313" s="58"/>
      <c r="AS313" s="56"/>
      <c r="AT313" s="55"/>
      <c r="AU313" s="54"/>
    </row>
    <row r="314" spans="20:47" x14ac:dyDescent="0.35">
      <c r="T314" s="914"/>
      <c r="U314" s="915"/>
      <c r="V314" s="915"/>
      <c r="W314" s="916"/>
      <c r="X314" s="917"/>
      <c r="Y314" s="918"/>
      <c r="Z314" s="919"/>
      <c r="AA314" s="839">
        <f t="shared" si="29"/>
        <v>0</v>
      </c>
      <c r="AB314" s="839">
        <f t="shared" si="30"/>
        <v>0</v>
      </c>
      <c r="AC314" s="839">
        <f t="shared" si="31"/>
        <v>0</v>
      </c>
      <c r="AD314" s="840">
        <f t="shared" si="32"/>
        <v>0</v>
      </c>
      <c r="AE314" s="357"/>
      <c r="AF314" s="357"/>
      <c r="AH314" s="431"/>
      <c r="AI314" s="782"/>
      <c r="AJ314" s="55"/>
      <c r="AK314" s="54"/>
      <c r="AL314" s="55"/>
      <c r="AM314" s="54"/>
      <c r="AN314" s="57"/>
      <c r="AO314" s="56"/>
      <c r="AP314" s="57"/>
      <c r="AQ314" s="56"/>
      <c r="AR314" s="58"/>
      <c r="AS314" s="56"/>
      <c r="AT314" s="55"/>
      <c r="AU314" s="54"/>
    </row>
    <row r="315" spans="20:47" x14ac:dyDescent="0.35">
      <c r="T315" s="914"/>
      <c r="U315" s="915"/>
      <c r="V315" s="915"/>
      <c r="W315" s="916"/>
      <c r="X315" s="917"/>
      <c r="Y315" s="918"/>
      <c r="Z315" s="919"/>
      <c r="AA315" s="839">
        <f t="shared" si="29"/>
        <v>0</v>
      </c>
      <c r="AB315" s="839">
        <f t="shared" si="30"/>
        <v>0</v>
      </c>
      <c r="AC315" s="839">
        <f t="shared" si="31"/>
        <v>0</v>
      </c>
      <c r="AD315" s="840">
        <f t="shared" si="32"/>
        <v>0</v>
      </c>
      <c r="AE315" s="357"/>
      <c r="AF315" s="357"/>
      <c r="AH315" s="431"/>
      <c r="AI315" s="782"/>
      <c r="AJ315" s="55"/>
      <c r="AK315" s="54"/>
      <c r="AL315" s="55"/>
      <c r="AM315" s="54"/>
      <c r="AN315" s="57"/>
      <c r="AO315" s="56"/>
      <c r="AP315" s="57"/>
      <c r="AQ315" s="56"/>
      <c r="AR315" s="58"/>
      <c r="AS315" s="56"/>
      <c r="AT315" s="55"/>
      <c r="AU315" s="54"/>
    </row>
    <row r="316" spans="20:47" x14ac:dyDescent="0.35">
      <c r="T316" s="914"/>
      <c r="U316" s="915"/>
      <c r="V316" s="915"/>
      <c r="W316" s="916"/>
      <c r="X316" s="917"/>
      <c r="Y316" s="918"/>
      <c r="Z316" s="919"/>
      <c r="AA316" s="839">
        <f t="shared" si="29"/>
        <v>0</v>
      </c>
      <c r="AB316" s="839">
        <f t="shared" si="30"/>
        <v>0</v>
      </c>
      <c r="AC316" s="839">
        <f t="shared" si="31"/>
        <v>0</v>
      </c>
      <c r="AD316" s="840">
        <f t="shared" si="32"/>
        <v>0</v>
      </c>
      <c r="AE316" s="357"/>
      <c r="AF316" s="357"/>
      <c r="AH316" s="431"/>
      <c r="AI316" s="782"/>
      <c r="AJ316" s="55"/>
      <c r="AK316" s="54"/>
      <c r="AL316" s="55"/>
      <c r="AM316" s="54"/>
      <c r="AN316" s="57"/>
      <c r="AO316" s="56"/>
      <c r="AP316" s="57"/>
      <c r="AQ316" s="56"/>
      <c r="AR316" s="58"/>
      <c r="AS316" s="56"/>
      <c r="AT316" s="55"/>
      <c r="AU316" s="54"/>
    </row>
    <row r="317" spans="20:47" x14ac:dyDescent="0.35">
      <c r="T317" s="914"/>
      <c r="U317" s="915"/>
      <c r="V317" s="915"/>
      <c r="W317" s="916"/>
      <c r="X317" s="917"/>
      <c r="Y317" s="918"/>
      <c r="Z317" s="919"/>
      <c r="AA317" s="839">
        <f t="shared" si="29"/>
        <v>0</v>
      </c>
      <c r="AB317" s="839">
        <f t="shared" si="30"/>
        <v>0</v>
      </c>
      <c r="AC317" s="839">
        <f t="shared" si="31"/>
        <v>0</v>
      </c>
      <c r="AD317" s="840">
        <f t="shared" si="32"/>
        <v>0</v>
      </c>
      <c r="AE317" s="357"/>
      <c r="AF317" s="357"/>
      <c r="AH317" s="431"/>
      <c r="AI317" s="782"/>
      <c r="AJ317" s="55"/>
      <c r="AK317" s="54"/>
      <c r="AL317" s="55"/>
      <c r="AM317" s="54"/>
      <c r="AN317" s="57"/>
      <c r="AO317" s="56"/>
      <c r="AP317" s="57"/>
      <c r="AQ317" s="56"/>
      <c r="AR317" s="58"/>
      <c r="AS317" s="56"/>
      <c r="AT317" s="55"/>
      <c r="AU317" s="54"/>
    </row>
    <row r="318" spans="20:47" x14ac:dyDescent="0.35">
      <c r="T318" s="914"/>
      <c r="U318" s="915"/>
      <c r="V318" s="915"/>
      <c r="W318" s="916"/>
      <c r="X318" s="917"/>
      <c r="Y318" s="918"/>
      <c r="Z318" s="919"/>
      <c r="AA318" s="839">
        <f t="shared" si="29"/>
        <v>0</v>
      </c>
      <c r="AB318" s="839">
        <f t="shared" si="30"/>
        <v>0</v>
      </c>
      <c r="AC318" s="839">
        <f t="shared" si="31"/>
        <v>0</v>
      </c>
      <c r="AD318" s="840">
        <f t="shared" si="32"/>
        <v>0</v>
      </c>
      <c r="AE318" s="357"/>
      <c r="AF318" s="357"/>
      <c r="AH318" s="431"/>
      <c r="AI318" s="782"/>
      <c r="AJ318" s="55"/>
      <c r="AK318" s="54"/>
      <c r="AL318" s="55"/>
      <c r="AM318" s="54"/>
      <c r="AN318" s="57"/>
      <c r="AO318" s="56"/>
      <c r="AP318" s="57"/>
      <c r="AQ318" s="56"/>
      <c r="AR318" s="58"/>
      <c r="AS318" s="56"/>
      <c r="AT318" s="55"/>
      <c r="AU318" s="54"/>
    </row>
    <row r="319" spans="20:47" x14ac:dyDescent="0.35">
      <c r="T319" s="914"/>
      <c r="U319" s="915"/>
      <c r="V319" s="915"/>
      <c r="W319" s="916"/>
      <c r="X319" s="917"/>
      <c r="Y319" s="918"/>
      <c r="Z319" s="919"/>
      <c r="AA319" s="839">
        <f t="shared" si="29"/>
        <v>0</v>
      </c>
      <c r="AB319" s="839">
        <f t="shared" si="30"/>
        <v>0</v>
      </c>
      <c r="AC319" s="839">
        <f t="shared" si="31"/>
        <v>0</v>
      </c>
      <c r="AD319" s="840">
        <f t="shared" si="32"/>
        <v>0</v>
      </c>
      <c r="AE319" s="357"/>
      <c r="AF319" s="357"/>
      <c r="AH319" s="431"/>
      <c r="AI319" s="782"/>
      <c r="AJ319" s="55"/>
      <c r="AK319" s="54"/>
      <c r="AL319" s="55"/>
      <c r="AM319" s="54"/>
      <c r="AN319" s="57"/>
      <c r="AO319" s="56"/>
      <c r="AP319" s="57"/>
      <c r="AQ319" s="56"/>
      <c r="AR319" s="58"/>
      <c r="AS319" s="56"/>
      <c r="AT319" s="55"/>
      <c r="AU319" s="54"/>
    </row>
    <row r="320" spans="20:47" x14ac:dyDescent="0.35">
      <c r="T320" s="914"/>
      <c r="U320" s="915"/>
      <c r="V320" s="915"/>
      <c r="W320" s="916"/>
      <c r="X320" s="917"/>
      <c r="Y320" s="918"/>
      <c r="Z320" s="919"/>
      <c r="AA320" s="839">
        <f t="shared" si="29"/>
        <v>0</v>
      </c>
      <c r="AB320" s="839">
        <f t="shared" si="30"/>
        <v>0</v>
      </c>
      <c r="AC320" s="839">
        <f t="shared" si="31"/>
        <v>0</v>
      </c>
      <c r="AD320" s="840">
        <f t="shared" si="32"/>
        <v>0</v>
      </c>
      <c r="AE320" s="357"/>
      <c r="AF320" s="357"/>
      <c r="AH320" s="431"/>
      <c r="AI320" s="782"/>
      <c r="AJ320" s="55"/>
      <c r="AK320" s="54"/>
      <c r="AL320" s="55"/>
      <c r="AM320" s="54"/>
      <c r="AN320" s="57"/>
      <c r="AO320" s="56"/>
      <c r="AP320" s="57"/>
      <c r="AQ320" s="56"/>
      <c r="AR320" s="58"/>
      <c r="AS320" s="56"/>
      <c r="AT320" s="55"/>
      <c r="AU320" s="54"/>
    </row>
    <row r="321" spans="20:47" x14ac:dyDescent="0.35">
      <c r="T321" s="914"/>
      <c r="U321" s="915"/>
      <c r="V321" s="915"/>
      <c r="W321" s="916"/>
      <c r="X321" s="917"/>
      <c r="Y321" s="918"/>
      <c r="Z321" s="919"/>
      <c r="AA321" s="839">
        <f t="shared" si="29"/>
        <v>0</v>
      </c>
      <c r="AB321" s="839">
        <f t="shared" si="30"/>
        <v>0</v>
      </c>
      <c r="AC321" s="839">
        <f t="shared" si="31"/>
        <v>0</v>
      </c>
      <c r="AD321" s="840">
        <f t="shared" si="32"/>
        <v>0</v>
      </c>
      <c r="AE321" s="357"/>
      <c r="AF321" s="357"/>
      <c r="AH321" s="431"/>
      <c r="AI321" s="782"/>
      <c r="AJ321" s="55"/>
      <c r="AK321" s="54"/>
      <c r="AL321" s="55"/>
      <c r="AM321" s="54"/>
      <c r="AN321" s="57"/>
      <c r="AO321" s="56"/>
      <c r="AP321" s="57"/>
      <c r="AQ321" s="56"/>
      <c r="AR321" s="58"/>
      <c r="AS321" s="56"/>
      <c r="AT321" s="55"/>
      <c r="AU321" s="54"/>
    </row>
    <row r="322" spans="20:47" x14ac:dyDescent="0.35">
      <c r="T322" s="914"/>
      <c r="U322" s="915"/>
      <c r="V322" s="915"/>
      <c r="W322" s="916"/>
      <c r="X322" s="917"/>
      <c r="Y322" s="918"/>
      <c r="Z322" s="919"/>
      <c r="AA322" s="839">
        <f t="shared" si="29"/>
        <v>0</v>
      </c>
      <c r="AB322" s="839">
        <f t="shared" si="30"/>
        <v>0</v>
      </c>
      <c r="AC322" s="839">
        <f t="shared" si="31"/>
        <v>0</v>
      </c>
      <c r="AD322" s="840">
        <f t="shared" si="32"/>
        <v>0</v>
      </c>
      <c r="AE322" s="357"/>
      <c r="AF322" s="357"/>
      <c r="AH322" s="431"/>
      <c r="AI322" s="782"/>
      <c r="AJ322" s="55"/>
      <c r="AK322" s="54"/>
      <c r="AL322" s="55"/>
      <c r="AM322" s="54"/>
      <c r="AN322" s="57"/>
      <c r="AO322" s="56"/>
      <c r="AP322" s="57"/>
      <c r="AQ322" s="56"/>
      <c r="AR322" s="58"/>
      <c r="AS322" s="56"/>
      <c r="AT322" s="55"/>
      <c r="AU322" s="54"/>
    </row>
    <row r="323" spans="20:47" x14ac:dyDescent="0.35">
      <c r="T323" s="914"/>
      <c r="U323" s="915"/>
      <c r="V323" s="915"/>
      <c r="W323" s="916"/>
      <c r="X323" s="917"/>
      <c r="Y323" s="918"/>
      <c r="Z323" s="919"/>
      <c r="AA323" s="839">
        <f t="shared" si="29"/>
        <v>0</v>
      </c>
      <c r="AB323" s="839">
        <f t="shared" si="30"/>
        <v>0</v>
      </c>
      <c r="AC323" s="839">
        <f t="shared" si="31"/>
        <v>0</v>
      </c>
      <c r="AD323" s="840">
        <f t="shared" si="32"/>
        <v>0</v>
      </c>
      <c r="AE323" s="357"/>
      <c r="AF323" s="357"/>
      <c r="AH323" s="431"/>
      <c r="AI323" s="782"/>
      <c r="AJ323" s="55"/>
      <c r="AK323" s="54"/>
      <c r="AL323" s="55"/>
      <c r="AM323" s="54"/>
      <c r="AN323" s="57"/>
      <c r="AO323" s="56"/>
      <c r="AP323" s="57"/>
      <c r="AQ323" s="56"/>
      <c r="AR323" s="58"/>
      <c r="AS323" s="56"/>
      <c r="AT323" s="55"/>
      <c r="AU323" s="54"/>
    </row>
    <row r="324" spans="20:47" x14ac:dyDescent="0.35">
      <c r="T324" s="914"/>
      <c r="U324" s="915"/>
      <c r="V324" s="915"/>
      <c r="W324" s="916"/>
      <c r="X324" s="917"/>
      <c r="Y324" s="918"/>
      <c r="Z324" s="919"/>
      <c r="AA324" s="839">
        <f t="shared" si="29"/>
        <v>0</v>
      </c>
      <c r="AB324" s="839">
        <f t="shared" si="30"/>
        <v>0</v>
      </c>
      <c r="AC324" s="839">
        <f t="shared" si="31"/>
        <v>0</v>
      </c>
      <c r="AD324" s="840">
        <f t="shared" si="32"/>
        <v>0</v>
      </c>
      <c r="AE324" s="357"/>
      <c r="AF324" s="357"/>
      <c r="AH324" s="431"/>
      <c r="AI324" s="782"/>
      <c r="AJ324" s="55"/>
      <c r="AK324" s="54"/>
      <c r="AL324" s="55"/>
      <c r="AM324" s="54"/>
      <c r="AN324" s="57"/>
      <c r="AO324" s="56"/>
      <c r="AP324" s="57"/>
      <c r="AQ324" s="56"/>
      <c r="AR324" s="58"/>
      <c r="AS324" s="56"/>
      <c r="AT324" s="55"/>
      <c r="AU324" s="54"/>
    </row>
    <row r="325" spans="20:47" x14ac:dyDescent="0.35">
      <c r="T325" s="914"/>
      <c r="U325" s="915"/>
      <c r="V325" s="915"/>
      <c r="W325" s="916"/>
      <c r="X325" s="917"/>
      <c r="Y325" s="918"/>
      <c r="Z325" s="919"/>
      <c r="AA325" s="839">
        <f t="shared" si="29"/>
        <v>0</v>
      </c>
      <c r="AB325" s="839">
        <f t="shared" si="30"/>
        <v>0</v>
      </c>
      <c r="AC325" s="839">
        <f t="shared" si="31"/>
        <v>0</v>
      </c>
      <c r="AD325" s="840">
        <f t="shared" si="32"/>
        <v>0</v>
      </c>
      <c r="AE325" s="357"/>
      <c r="AF325" s="357"/>
      <c r="AH325" s="431"/>
      <c r="AI325" s="782"/>
      <c r="AJ325" s="55"/>
      <c r="AK325" s="54"/>
      <c r="AL325" s="55"/>
      <c r="AM325" s="54"/>
      <c r="AN325" s="57"/>
      <c r="AO325" s="56"/>
      <c r="AP325" s="57"/>
      <c r="AQ325" s="56"/>
      <c r="AR325" s="58"/>
      <c r="AS325" s="56"/>
      <c r="AT325" s="55"/>
      <c r="AU325" s="54"/>
    </row>
    <row r="326" spans="20:47" x14ac:dyDescent="0.35">
      <c r="T326" s="914"/>
      <c r="U326" s="915"/>
      <c r="V326" s="915"/>
      <c r="W326" s="916"/>
      <c r="X326" s="917"/>
      <c r="Y326" s="918"/>
      <c r="Z326" s="919"/>
      <c r="AA326" s="839">
        <f t="shared" si="29"/>
        <v>0</v>
      </c>
      <c r="AB326" s="839">
        <f t="shared" si="30"/>
        <v>0</v>
      </c>
      <c r="AC326" s="839">
        <f t="shared" si="31"/>
        <v>0</v>
      </c>
      <c r="AD326" s="840">
        <f t="shared" si="32"/>
        <v>0</v>
      </c>
      <c r="AE326" s="357"/>
      <c r="AF326" s="357"/>
      <c r="AH326" s="431"/>
      <c r="AI326" s="782"/>
      <c r="AJ326" s="55"/>
      <c r="AK326" s="54"/>
      <c r="AL326" s="55"/>
      <c r="AM326" s="54"/>
      <c r="AN326" s="57"/>
      <c r="AO326" s="56"/>
      <c r="AP326" s="57"/>
      <c r="AQ326" s="56"/>
      <c r="AR326" s="58"/>
      <c r="AS326" s="56"/>
      <c r="AT326" s="55"/>
      <c r="AU326" s="54"/>
    </row>
    <row r="327" spans="20:47" x14ac:dyDescent="0.35">
      <c r="T327" s="914"/>
      <c r="U327" s="915"/>
      <c r="V327" s="915"/>
      <c r="W327" s="916"/>
      <c r="X327" s="917"/>
      <c r="Y327" s="918"/>
      <c r="Z327" s="919"/>
      <c r="AA327" s="839">
        <f t="shared" si="29"/>
        <v>0</v>
      </c>
      <c r="AB327" s="839">
        <f t="shared" si="30"/>
        <v>0</v>
      </c>
      <c r="AC327" s="839">
        <f t="shared" si="31"/>
        <v>0</v>
      </c>
      <c r="AD327" s="840">
        <f t="shared" si="32"/>
        <v>0</v>
      </c>
      <c r="AE327" s="357"/>
      <c r="AF327" s="357"/>
      <c r="AH327" s="431"/>
      <c r="AI327" s="782"/>
      <c r="AJ327" s="55"/>
      <c r="AK327" s="54"/>
      <c r="AL327" s="55"/>
      <c r="AM327" s="54"/>
      <c r="AN327" s="57"/>
      <c r="AO327" s="56"/>
      <c r="AP327" s="57"/>
      <c r="AQ327" s="56"/>
      <c r="AR327" s="58"/>
      <c r="AS327" s="56"/>
      <c r="AT327" s="55"/>
      <c r="AU327" s="54"/>
    </row>
    <row r="328" spans="20:47" x14ac:dyDescent="0.35">
      <c r="T328" s="914"/>
      <c r="U328" s="915"/>
      <c r="V328" s="915"/>
      <c r="W328" s="916"/>
      <c r="X328" s="917"/>
      <c r="Y328" s="918"/>
      <c r="Z328" s="919"/>
      <c r="AA328" s="839">
        <f t="shared" ref="AA328:AA391" si="33">AC328-AB328</f>
        <v>0</v>
      </c>
      <c r="AB328" s="839">
        <f t="shared" ref="AB328:AB391" si="34">IF((DATE(YEAR(B$8),MONTH(B$8),DAY(B$8))-365)&lt;DATE(YEAR($W328),MONTH($W328),DAY($W328)),0,IF(AND((YEAR(B$8)-YEAR($W328)-1)&gt;=$X328,(((DATE(YEAR(B$8),MONTH(B$8),DAY(B$8))-365)-DATE(YEAR($W328),MONTH($W328),DAY($W328))))&gt;=$X328),$Z328-($Z328*$Y328),((SLN($Z328,$Z328*$Y328,$X328)/12/365)*12*(((DATE(YEAR(B$8),MONTH(B$8),DAY(B$8))-365)-DATE(YEAR($W328),MONTH($W328),DAY($W328)))))))</f>
        <v>0</v>
      </c>
      <c r="AC328" s="839">
        <f t="shared" ref="AC328:AC391" si="35">IF((DATE(YEAR(B$8),MONTH(B$8),DAY(B$8)))&lt;DATE(YEAR($W328),MONTH($W328),DAY($W328)),0,IF(AND((YEAR(B$8)-YEAR($W328))&gt;=$X328,(((DATE(YEAR(B$8),MONTH(B$8),DAY(B$8)))-DATE(YEAR($W328),MONTH($W328),DAY($W328))))&gt;=$X328),$Z328-($Z328*$Y328),((SLN($Z328,$Z328*$Y328,$X328)/12/365)*12*(((DATE(YEAR(B$8),MONTH(B$8),DAY(B$8)))-DATE(YEAR($W328),MONTH($W328),DAY($W328)))))))</f>
        <v>0</v>
      </c>
      <c r="AD328" s="840">
        <f t="shared" ref="AD328:AD391" si="36">IF(DATE(YEAR(B$8),MONTH(B$8),DAY(B$8))&lt;DATE(YEAR($W328),MONTH($W328),DAY($W328)),0,(($Z328-AC328)))</f>
        <v>0</v>
      </c>
      <c r="AE328" s="357"/>
      <c r="AF328" s="357"/>
      <c r="AH328" s="431"/>
      <c r="AI328" s="782"/>
      <c r="AJ328" s="55"/>
      <c r="AK328" s="54"/>
      <c r="AL328" s="55"/>
      <c r="AM328" s="54"/>
      <c r="AN328" s="57"/>
      <c r="AO328" s="56"/>
      <c r="AP328" s="57"/>
      <c r="AQ328" s="56"/>
      <c r="AR328" s="58"/>
      <c r="AS328" s="56"/>
      <c r="AT328" s="55"/>
      <c r="AU328" s="54"/>
    </row>
    <row r="329" spans="20:47" x14ac:dyDescent="0.35">
      <c r="T329" s="914"/>
      <c r="U329" s="915"/>
      <c r="V329" s="915"/>
      <c r="W329" s="916"/>
      <c r="X329" s="917"/>
      <c r="Y329" s="918"/>
      <c r="Z329" s="919"/>
      <c r="AA329" s="839">
        <f t="shared" si="33"/>
        <v>0</v>
      </c>
      <c r="AB329" s="839">
        <f t="shared" si="34"/>
        <v>0</v>
      </c>
      <c r="AC329" s="839">
        <f t="shared" si="35"/>
        <v>0</v>
      </c>
      <c r="AD329" s="840">
        <f t="shared" si="36"/>
        <v>0</v>
      </c>
      <c r="AE329" s="357"/>
      <c r="AF329" s="357"/>
      <c r="AH329" s="431"/>
      <c r="AI329" s="782"/>
      <c r="AJ329" s="55"/>
      <c r="AK329" s="54"/>
      <c r="AL329" s="55"/>
      <c r="AM329" s="54"/>
      <c r="AN329" s="57"/>
      <c r="AO329" s="56"/>
      <c r="AP329" s="57"/>
      <c r="AQ329" s="56"/>
      <c r="AR329" s="58"/>
      <c r="AS329" s="56"/>
      <c r="AT329" s="55"/>
      <c r="AU329" s="54"/>
    </row>
    <row r="330" spans="20:47" x14ac:dyDescent="0.35">
      <c r="T330" s="914"/>
      <c r="U330" s="915"/>
      <c r="V330" s="915"/>
      <c r="W330" s="916"/>
      <c r="X330" s="917"/>
      <c r="Y330" s="918"/>
      <c r="Z330" s="919"/>
      <c r="AA330" s="839">
        <f t="shared" si="33"/>
        <v>0</v>
      </c>
      <c r="AB330" s="839">
        <f t="shared" si="34"/>
        <v>0</v>
      </c>
      <c r="AC330" s="839">
        <f t="shared" si="35"/>
        <v>0</v>
      </c>
      <c r="AD330" s="840">
        <f t="shared" si="36"/>
        <v>0</v>
      </c>
      <c r="AE330" s="357"/>
      <c r="AF330" s="357"/>
      <c r="AH330" s="431"/>
      <c r="AI330" s="782"/>
      <c r="AJ330" s="55"/>
      <c r="AK330" s="54"/>
      <c r="AL330" s="55"/>
      <c r="AM330" s="54"/>
      <c r="AN330" s="57"/>
      <c r="AO330" s="56"/>
      <c r="AP330" s="57"/>
      <c r="AQ330" s="56"/>
      <c r="AR330" s="58"/>
      <c r="AS330" s="56"/>
      <c r="AT330" s="55"/>
      <c r="AU330" s="54"/>
    </row>
    <row r="331" spans="20:47" x14ac:dyDescent="0.35">
      <c r="T331" s="914"/>
      <c r="U331" s="915"/>
      <c r="V331" s="915"/>
      <c r="W331" s="916"/>
      <c r="X331" s="917"/>
      <c r="Y331" s="918"/>
      <c r="Z331" s="919"/>
      <c r="AA331" s="839">
        <f t="shared" si="33"/>
        <v>0</v>
      </c>
      <c r="AB331" s="839">
        <f t="shared" si="34"/>
        <v>0</v>
      </c>
      <c r="AC331" s="839">
        <f t="shared" si="35"/>
        <v>0</v>
      </c>
      <c r="AD331" s="840">
        <f t="shared" si="36"/>
        <v>0</v>
      </c>
      <c r="AE331" s="357"/>
      <c r="AF331" s="357"/>
      <c r="AH331" s="431"/>
      <c r="AI331" s="782"/>
      <c r="AJ331" s="55"/>
      <c r="AK331" s="54"/>
      <c r="AL331" s="55"/>
      <c r="AM331" s="54"/>
      <c r="AN331" s="57"/>
      <c r="AO331" s="56"/>
      <c r="AP331" s="57"/>
      <c r="AQ331" s="56"/>
      <c r="AR331" s="58"/>
      <c r="AS331" s="56"/>
      <c r="AT331" s="55"/>
      <c r="AU331" s="54"/>
    </row>
    <row r="332" spans="20:47" x14ac:dyDescent="0.35">
      <c r="T332" s="914"/>
      <c r="U332" s="915"/>
      <c r="V332" s="915"/>
      <c r="W332" s="916"/>
      <c r="X332" s="917"/>
      <c r="Y332" s="918"/>
      <c r="Z332" s="919"/>
      <c r="AA332" s="839">
        <f t="shared" si="33"/>
        <v>0</v>
      </c>
      <c r="AB332" s="839">
        <f t="shared" si="34"/>
        <v>0</v>
      </c>
      <c r="AC332" s="839">
        <f t="shared" si="35"/>
        <v>0</v>
      </c>
      <c r="AD332" s="840">
        <f t="shared" si="36"/>
        <v>0</v>
      </c>
      <c r="AE332" s="357"/>
      <c r="AF332" s="357"/>
      <c r="AH332" s="431"/>
      <c r="AI332" s="782"/>
      <c r="AJ332" s="55"/>
      <c r="AK332" s="54"/>
      <c r="AL332" s="55"/>
      <c r="AM332" s="54"/>
      <c r="AN332" s="57"/>
      <c r="AO332" s="56"/>
      <c r="AP332" s="57"/>
      <c r="AQ332" s="56"/>
      <c r="AR332" s="58"/>
      <c r="AS332" s="56"/>
      <c r="AT332" s="55"/>
      <c r="AU332" s="54"/>
    </row>
    <row r="333" spans="20:47" x14ac:dyDescent="0.35">
      <c r="T333" s="914"/>
      <c r="U333" s="915"/>
      <c r="V333" s="915"/>
      <c r="W333" s="916"/>
      <c r="X333" s="917"/>
      <c r="Y333" s="918"/>
      <c r="Z333" s="919"/>
      <c r="AA333" s="839">
        <f t="shared" si="33"/>
        <v>0</v>
      </c>
      <c r="AB333" s="839">
        <f t="shared" si="34"/>
        <v>0</v>
      </c>
      <c r="AC333" s="839">
        <f t="shared" si="35"/>
        <v>0</v>
      </c>
      <c r="AD333" s="840">
        <f t="shared" si="36"/>
        <v>0</v>
      </c>
      <c r="AE333" s="357"/>
      <c r="AF333" s="357"/>
      <c r="AH333" s="431"/>
      <c r="AI333" s="782"/>
      <c r="AJ333" s="55"/>
      <c r="AK333" s="54"/>
      <c r="AL333" s="55"/>
      <c r="AM333" s="54"/>
      <c r="AN333" s="57"/>
      <c r="AO333" s="56"/>
      <c r="AP333" s="57"/>
      <c r="AQ333" s="56"/>
      <c r="AR333" s="58"/>
      <c r="AS333" s="56"/>
      <c r="AT333" s="55"/>
      <c r="AU333" s="54"/>
    </row>
    <row r="334" spans="20:47" x14ac:dyDescent="0.35">
      <c r="T334" s="914"/>
      <c r="U334" s="915"/>
      <c r="V334" s="915"/>
      <c r="W334" s="916"/>
      <c r="X334" s="917"/>
      <c r="Y334" s="918"/>
      <c r="Z334" s="919"/>
      <c r="AA334" s="839">
        <f t="shared" si="33"/>
        <v>0</v>
      </c>
      <c r="AB334" s="839">
        <f t="shared" si="34"/>
        <v>0</v>
      </c>
      <c r="AC334" s="839">
        <f t="shared" si="35"/>
        <v>0</v>
      </c>
      <c r="AD334" s="840">
        <f t="shared" si="36"/>
        <v>0</v>
      </c>
      <c r="AE334" s="357"/>
      <c r="AF334" s="357"/>
      <c r="AH334" s="431"/>
      <c r="AI334" s="782"/>
      <c r="AJ334" s="55"/>
      <c r="AK334" s="54"/>
      <c r="AL334" s="55"/>
      <c r="AM334" s="54"/>
      <c r="AN334" s="57"/>
      <c r="AO334" s="56"/>
      <c r="AP334" s="57"/>
      <c r="AQ334" s="56"/>
      <c r="AR334" s="58"/>
      <c r="AS334" s="56"/>
      <c r="AT334" s="55"/>
      <c r="AU334" s="54"/>
    </row>
    <row r="335" spans="20:47" x14ac:dyDescent="0.35">
      <c r="T335" s="914"/>
      <c r="U335" s="915"/>
      <c r="V335" s="915"/>
      <c r="W335" s="916"/>
      <c r="X335" s="917"/>
      <c r="Y335" s="918"/>
      <c r="Z335" s="919"/>
      <c r="AA335" s="839">
        <f t="shared" si="33"/>
        <v>0</v>
      </c>
      <c r="AB335" s="839">
        <f t="shared" si="34"/>
        <v>0</v>
      </c>
      <c r="AC335" s="839">
        <f t="shared" si="35"/>
        <v>0</v>
      </c>
      <c r="AD335" s="840">
        <f t="shared" si="36"/>
        <v>0</v>
      </c>
      <c r="AE335" s="357"/>
      <c r="AF335" s="357"/>
      <c r="AH335" s="431"/>
      <c r="AI335" s="782"/>
      <c r="AJ335" s="55"/>
      <c r="AK335" s="54"/>
      <c r="AL335" s="55"/>
      <c r="AM335" s="54"/>
      <c r="AN335" s="57"/>
      <c r="AO335" s="56"/>
      <c r="AP335" s="57"/>
      <c r="AQ335" s="56"/>
      <c r="AR335" s="58"/>
      <c r="AS335" s="56"/>
      <c r="AT335" s="55"/>
      <c r="AU335" s="54"/>
    </row>
    <row r="336" spans="20:47" x14ac:dyDescent="0.35">
      <c r="T336" s="914"/>
      <c r="U336" s="915"/>
      <c r="V336" s="915"/>
      <c r="W336" s="916"/>
      <c r="X336" s="917"/>
      <c r="Y336" s="918"/>
      <c r="Z336" s="919"/>
      <c r="AA336" s="839">
        <f t="shared" si="33"/>
        <v>0</v>
      </c>
      <c r="AB336" s="839">
        <f t="shared" si="34"/>
        <v>0</v>
      </c>
      <c r="AC336" s="839">
        <f t="shared" si="35"/>
        <v>0</v>
      </c>
      <c r="AD336" s="840">
        <f t="shared" si="36"/>
        <v>0</v>
      </c>
      <c r="AE336" s="357"/>
      <c r="AF336" s="357"/>
      <c r="AH336" s="431"/>
      <c r="AI336" s="782"/>
      <c r="AJ336" s="55"/>
      <c r="AK336" s="54"/>
      <c r="AL336" s="55"/>
      <c r="AM336" s="54"/>
      <c r="AN336" s="57"/>
      <c r="AO336" s="56"/>
      <c r="AP336" s="57"/>
      <c r="AQ336" s="56"/>
      <c r="AR336" s="58"/>
      <c r="AS336" s="56"/>
      <c r="AT336" s="55"/>
      <c r="AU336" s="54"/>
    </row>
    <row r="337" spans="20:47" x14ac:dyDescent="0.35">
      <c r="T337" s="914"/>
      <c r="U337" s="915"/>
      <c r="V337" s="915"/>
      <c r="W337" s="916"/>
      <c r="X337" s="917"/>
      <c r="Y337" s="918"/>
      <c r="Z337" s="919"/>
      <c r="AA337" s="839">
        <f t="shared" si="33"/>
        <v>0</v>
      </c>
      <c r="AB337" s="839">
        <f t="shared" si="34"/>
        <v>0</v>
      </c>
      <c r="AC337" s="839">
        <f t="shared" si="35"/>
        <v>0</v>
      </c>
      <c r="AD337" s="840">
        <f t="shared" si="36"/>
        <v>0</v>
      </c>
      <c r="AE337" s="357"/>
      <c r="AF337" s="357"/>
      <c r="AH337" s="431"/>
      <c r="AI337" s="782"/>
      <c r="AJ337" s="55"/>
      <c r="AK337" s="54"/>
      <c r="AL337" s="55"/>
      <c r="AM337" s="54"/>
      <c r="AN337" s="57"/>
      <c r="AO337" s="56"/>
      <c r="AP337" s="57"/>
      <c r="AQ337" s="56"/>
      <c r="AR337" s="58"/>
      <c r="AS337" s="56"/>
      <c r="AT337" s="55"/>
      <c r="AU337" s="54"/>
    </row>
    <row r="338" spans="20:47" x14ac:dyDescent="0.35">
      <c r="T338" s="914"/>
      <c r="U338" s="915"/>
      <c r="V338" s="915"/>
      <c r="W338" s="916"/>
      <c r="X338" s="917"/>
      <c r="Y338" s="918"/>
      <c r="Z338" s="919"/>
      <c r="AA338" s="839">
        <f t="shared" si="33"/>
        <v>0</v>
      </c>
      <c r="AB338" s="839">
        <f t="shared" si="34"/>
        <v>0</v>
      </c>
      <c r="AC338" s="839">
        <f t="shared" si="35"/>
        <v>0</v>
      </c>
      <c r="AD338" s="840">
        <f t="shared" si="36"/>
        <v>0</v>
      </c>
      <c r="AE338" s="357"/>
      <c r="AF338" s="357"/>
      <c r="AH338" s="431"/>
      <c r="AI338" s="782"/>
      <c r="AJ338" s="55"/>
      <c r="AK338" s="54"/>
      <c r="AL338" s="55"/>
      <c r="AM338" s="54"/>
      <c r="AN338" s="57"/>
      <c r="AO338" s="56"/>
      <c r="AP338" s="57"/>
      <c r="AQ338" s="56"/>
      <c r="AR338" s="58"/>
      <c r="AS338" s="56"/>
      <c r="AT338" s="55"/>
      <c r="AU338" s="54"/>
    </row>
    <row r="339" spans="20:47" x14ac:dyDescent="0.35">
      <c r="T339" s="914"/>
      <c r="U339" s="915"/>
      <c r="V339" s="915"/>
      <c r="W339" s="916"/>
      <c r="X339" s="917"/>
      <c r="Y339" s="918"/>
      <c r="Z339" s="919"/>
      <c r="AA339" s="839">
        <f t="shared" si="33"/>
        <v>0</v>
      </c>
      <c r="AB339" s="839">
        <f t="shared" si="34"/>
        <v>0</v>
      </c>
      <c r="AC339" s="839">
        <f t="shared" si="35"/>
        <v>0</v>
      </c>
      <c r="AD339" s="840">
        <f t="shared" si="36"/>
        <v>0</v>
      </c>
      <c r="AE339" s="357"/>
      <c r="AF339" s="357"/>
      <c r="AH339" s="431"/>
      <c r="AI339" s="782"/>
      <c r="AJ339" s="55"/>
      <c r="AK339" s="54"/>
      <c r="AL339" s="55"/>
      <c r="AM339" s="54"/>
      <c r="AN339" s="57"/>
      <c r="AO339" s="56"/>
      <c r="AP339" s="57"/>
      <c r="AQ339" s="56"/>
      <c r="AR339" s="58"/>
      <c r="AS339" s="56"/>
      <c r="AT339" s="55"/>
      <c r="AU339" s="54"/>
    </row>
    <row r="340" spans="20:47" x14ac:dyDescent="0.35">
      <c r="T340" s="914"/>
      <c r="U340" s="915"/>
      <c r="V340" s="915"/>
      <c r="W340" s="916"/>
      <c r="X340" s="917"/>
      <c r="Y340" s="918"/>
      <c r="Z340" s="919"/>
      <c r="AA340" s="839">
        <f t="shared" si="33"/>
        <v>0</v>
      </c>
      <c r="AB340" s="839">
        <f t="shared" si="34"/>
        <v>0</v>
      </c>
      <c r="AC340" s="839">
        <f t="shared" si="35"/>
        <v>0</v>
      </c>
      <c r="AD340" s="840">
        <f t="shared" si="36"/>
        <v>0</v>
      </c>
      <c r="AE340" s="357"/>
      <c r="AF340" s="357"/>
      <c r="AH340" s="431"/>
      <c r="AI340" s="782"/>
      <c r="AJ340" s="55"/>
      <c r="AK340" s="54"/>
      <c r="AL340" s="55"/>
      <c r="AM340" s="54"/>
      <c r="AN340" s="57"/>
      <c r="AO340" s="56"/>
      <c r="AP340" s="57"/>
      <c r="AQ340" s="56"/>
      <c r="AR340" s="58"/>
      <c r="AS340" s="56"/>
      <c r="AT340" s="55"/>
      <c r="AU340" s="54"/>
    </row>
    <row r="341" spans="20:47" x14ac:dyDescent="0.35">
      <c r="T341" s="914"/>
      <c r="U341" s="915"/>
      <c r="V341" s="915"/>
      <c r="W341" s="916"/>
      <c r="X341" s="917"/>
      <c r="Y341" s="918"/>
      <c r="Z341" s="919"/>
      <c r="AA341" s="839">
        <f t="shared" si="33"/>
        <v>0</v>
      </c>
      <c r="AB341" s="839">
        <f t="shared" si="34"/>
        <v>0</v>
      </c>
      <c r="AC341" s="839">
        <f t="shared" si="35"/>
        <v>0</v>
      </c>
      <c r="AD341" s="840">
        <f t="shared" si="36"/>
        <v>0</v>
      </c>
      <c r="AE341" s="357"/>
      <c r="AF341" s="357"/>
      <c r="AH341" s="431"/>
      <c r="AI341" s="782"/>
      <c r="AJ341" s="55"/>
      <c r="AK341" s="54"/>
      <c r="AL341" s="55"/>
      <c r="AM341" s="54"/>
      <c r="AN341" s="57"/>
      <c r="AO341" s="56"/>
      <c r="AP341" s="57"/>
      <c r="AQ341" s="56"/>
      <c r="AR341" s="58"/>
      <c r="AS341" s="56"/>
      <c r="AT341" s="55"/>
      <c r="AU341" s="54"/>
    </row>
    <row r="342" spans="20:47" x14ac:dyDescent="0.35">
      <c r="T342" s="914"/>
      <c r="U342" s="915"/>
      <c r="V342" s="915"/>
      <c r="W342" s="916"/>
      <c r="X342" s="917"/>
      <c r="Y342" s="918"/>
      <c r="Z342" s="919"/>
      <c r="AA342" s="839">
        <f t="shared" si="33"/>
        <v>0</v>
      </c>
      <c r="AB342" s="839">
        <f t="shared" si="34"/>
        <v>0</v>
      </c>
      <c r="AC342" s="839">
        <f t="shared" si="35"/>
        <v>0</v>
      </c>
      <c r="AD342" s="840">
        <f t="shared" si="36"/>
        <v>0</v>
      </c>
      <c r="AE342" s="357"/>
      <c r="AF342" s="357"/>
      <c r="AH342" s="431"/>
      <c r="AI342" s="782"/>
      <c r="AJ342" s="55"/>
      <c r="AK342" s="54"/>
      <c r="AL342" s="55"/>
      <c r="AM342" s="54"/>
      <c r="AN342" s="57"/>
      <c r="AO342" s="56"/>
      <c r="AP342" s="57"/>
      <c r="AQ342" s="56"/>
      <c r="AR342" s="58"/>
      <c r="AS342" s="56"/>
      <c r="AT342" s="55"/>
      <c r="AU342" s="54"/>
    </row>
    <row r="343" spans="20:47" x14ac:dyDescent="0.35">
      <c r="T343" s="914"/>
      <c r="U343" s="915"/>
      <c r="V343" s="915"/>
      <c r="W343" s="916"/>
      <c r="X343" s="917"/>
      <c r="Y343" s="918"/>
      <c r="Z343" s="919"/>
      <c r="AA343" s="839">
        <f t="shared" si="33"/>
        <v>0</v>
      </c>
      <c r="AB343" s="839">
        <f t="shared" si="34"/>
        <v>0</v>
      </c>
      <c r="AC343" s="839">
        <f t="shared" si="35"/>
        <v>0</v>
      </c>
      <c r="AD343" s="840">
        <f t="shared" si="36"/>
        <v>0</v>
      </c>
      <c r="AE343" s="357"/>
      <c r="AF343" s="357"/>
      <c r="AH343" s="431"/>
      <c r="AI343" s="782"/>
      <c r="AJ343" s="55"/>
      <c r="AK343" s="54"/>
      <c r="AL343" s="55"/>
      <c r="AM343" s="54"/>
      <c r="AN343" s="57"/>
      <c r="AO343" s="56"/>
      <c r="AP343" s="57"/>
      <c r="AQ343" s="56"/>
      <c r="AR343" s="58"/>
      <c r="AS343" s="56"/>
      <c r="AT343" s="55"/>
      <c r="AU343" s="54"/>
    </row>
    <row r="344" spans="20:47" x14ac:dyDescent="0.35">
      <c r="T344" s="914"/>
      <c r="U344" s="915"/>
      <c r="V344" s="915"/>
      <c r="W344" s="916"/>
      <c r="X344" s="917"/>
      <c r="Y344" s="918"/>
      <c r="Z344" s="919"/>
      <c r="AA344" s="839">
        <f t="shared" si="33"/>
        <v>0</v>
      </c>
      <c r="AB344" s="839">
        <f t="shared" si="34"/>
        <v>0</v>
      </c>
      <c r="AC344" s="839">
        <f t="shared" si="35"/>
        <v>0</v>
      </c>
      <c r="AD344" s="840">
        <f t="shared" si="36"/>
        <v>0</v>
      </c>
      <c r="AE344" s="357"/>
      <c r="AF344" s="357"/>
      <c r="AH344" s="431"/>
      <c r="AI344" s="782"/>
      <c r="AJ344" s="55"/>
      <c r="AK344" s="54"/>
      <c r="AL344" s="55"/>
      <c r="AM344" s="54"/>
      <c r="AN344" s="57"/>
      <c r="AO344" s="56"/>
      <c r="AP344" s="57"/>
      <c r="AQ344" s="56"/>
      <c r="AR344" s="58"/>
      <c r="AS344" s="56"/>
      <c r="AT344" s="55"/>
      <c r="AU344" s="54"/>
    </row>
    <row r="345" spans="20:47" x14ac:dyDescent="0.35">
      <c r="T345" s="914"/>
      <c r="U345" s="915"/>
      <c r="V345" s="915"/>
      <c r="W345" s="916"/>
      <c r="X345" s="917"/>
      <c r="Y345" s="918"/>
      <c r="Z345" s="919"/>
      <c r="AA345" s="839">
        <f t="shared" si="33"/>
        <v>0</v>
      </c>
      <c r="AB345" s="839">
        <f t="shared" si="34"/>
        <v>0</v>
      </c>
      <c r="AC345" s="839">
        <f t="shared" si="35"/>
        <v>0</v>
      </c>
      <c r="AD345" s="840">
        <f t="shared" si="36"/>
        <v>0</v>
      </c>
      <c r="AE345" s="357"/>
      <c r="AF345" s="357"/>
      <c r="AH345" s="431"/>
      <c r="AI345" s="782"/>
      <c r="AJ345" s="55"/>
      <c r="AK345" s="54"/>
      <c r="AL345" s="55"/>
      <c r="AM345" s="54"/>
      <c r="AN345" s="57"/>
      <c r="AO345" s="56"/>
      <c r="AP345" s="57"/>
      <c r="AQ345" s="56"/>
      <c r="AR345" s="58"/>
      <c r="AS345" s="56"/>
      <c r="AT345" s="55"/>
      <c r="AU345" s="54"/>
    </row>
    <row r="346" spans="20:47" x14ac:dyDescent="0.35">
      <c r="T346" s="914"/>
      <c r="U346" s="915"/>
      <c r="V346" s="915"/>
      <c r="W346" s="916"/>
      <c r="X346" s="917"/>
      <c r="Y346" s="918"/>
      <c r="Z346" s="919"/>
      <c r="AA346" s="839">
        <f t="shared" si="33"/>
        <v>0</v>
      </c>
      <c r="AB346" s="839">
        <f t="shared" si="34"/>
        <v>0</v>
      </c>
      <c r="AC346" s="839">
        <f t="shared" si="35"/>
        <v>0</v>
      </c>
      <c r="AD346" s="840">
        <f t="shared" si="36"/>
        <v>0</v>
      </c>
      <c r="AE346" s="357"/>
      <c r="AF346" s="357"/>
      <c r="AH346" s="431"/>
      <c r="AI346" s="782"/>
      <c r="AJ346" s="55"/>
      <c r="AK346" s="54"/>
      <c r="AL346" s="55"/>
      <c r="AM346" s="54"/>
      <c r="AN346" s="57"/>
      <c r="AO346" s="56"/>
      <c r="AP346" s="57"/>
      <c r="AQ346" s="56"/>
      <c r="AR346" s="58"/>
      <c r="AS346" s="56"/>
      <c r="AT346" s="55"/>
      <c r="AU346" s="54"/>
    </row>
    <row r="347" spans="20:47" x14ac:dyDescent="0.35">
      <c r="T347" s="914"/>
      <c r="U347" s="915"/>
      <c r="V347" s="915"/>
      <c r="W347" s="916"/>
      <c r="X347" s="917"/>
      <c r="Y347" s="918"/>
      <c r="Z347" s="919"/>
      <c r="AA347" s="839">
        <f t="shared" si="33"/>
        <v>0</v>
      </c>
      <c r="AB347" s="839">
        <f t="shared" si="34"/>
        <v>0</v>
      </c>
      <c r="AC347" s="839">
        <f t="shared" si="35"/>
        <v>0</v>
      </c>
      <c r="AD347" s="840">
        <f t="shared" si="36"/>
        <v>0</v>
      </c>
      <c r="AE347" s="357"/>
      <c r="AF347" s="357"/>
      <c r="AH347" s="431"/>
      <c r="AI347" s="782"/>
      <c r="AJ347" s="55"/>
      <c r="AK347" s="54"/>
      <c r="AL347" s="55"/>
      <c r="AM347" s="54"/>
      <c r="AN347" s="57"/>
      <c r="AO347" s="56"/>
      <c r="AP347" s="57"/>
      <c r="AQ347" s="56"/>
      <c r="AR347" s="58"/>
      <c r="AS347" s="56"/>
      <c r="AT347" s="55"/>
      <c r="AU347" s="54"/>
    </row>
    <row r="348" spans="20:47" x14ac:dyDescent="0.35">
      <c r="T348" s="914"/>
      <c r="U348" s="915"/>
      <c r="V348" s="915"/>
      <c r="W348" s="916"/>
      <c r="X348" s="917"/>
      <c r="Y348" s="918"/>
      <c r="Z348" s="919"/>
      <c r="AA348" s="839">
        <f t="shared" si="33"/>
        <v>0</v>
      </c>
      <c r="AB348" s="839">
        <f t="shared" si="34"/>
        <v>0</v>
      </c>
      <c r="AC348" s="839">
        <f t="shared" si="35"/>
        <v>0</v>
      </c>
      <c r="AD348" s="840">
        <f t="shared" si="36"/>
        <v>0</v>
      </c>
      <c r="AE348" s="357"/>
      <c r="AF348" s="357"/>
      <c r="AH348" s="431"/>
      <c r="AI348" s="782"/>
      <c r="AJ348" s="55"/>
      <c r="AK348" s="54"/>
      <c r="AL348" s="55"/>
      <c r="AM348" s="54"/>
      <c r="AN348" s="57"/>
      <c r="AO348" s="56"/>
      <c r="AP348" s="57"/>
      <c r="AQ348" s="56"/>
      <c r="AR348" s="58"/>
      <c r="AS348" s="56"/>
      <c r="AT348" s="55"/>
      <c r="AU348" s="54"/>
    </row>
    <row r="349" spans="20:47" x14ac:dyDescent="0.35">
      <c r="T349" s="914"/>
      <c r="U349" s="915"/>
      <c r="V349" s="915"/>
      <c r="W349" s="916"/>
      <c r="X349" s="917"/>
      <c r="Y349" s="918"/>
      <c r="Z349" s="919"/>
      <c r="AA349" s="839">
        <f t="shared" si="33"/>
        <v>0</v>
      </c>
      <c r="AB349" s="839">
        <f t="shared" si="34"/>
        <v>0</v>
      </c>
      <c r="AC349" s="839">
        <f t="shared" si="35"/>
        <v>0</v>
      </c>
      <c r="AD349" s="840">
        <f t="shared" si="36"/>
        <v>0</v>
      </c>
      <c r="AE349" s="357"/>
      <c r="AF349" s="357"/>
      <c r="AH349" s="431"/>
      <c r="AI349" s="782"/>
      <c r="AJ349" s="55"/>
      <c r="AK349" s="54"/>
      <c r="AL349" s="55"/>
      <c r="AM349" s="54"/>
      <c r="AN349" s="57"/>
      <c r="AO349" s="56"/>
      <c r="AP349" s="57"/>
      <c r="AQ349" s="56"/>
      <c r="AR349" s="58"/>
      <c r="AS349" s="56"/>
      <c r="AT349" s="55"/>
      <c r="AU349" s="54"/>
    </row>
    <row r="350" spans="20:47" x14ac:dyDescent="0.35">
      <c r="T350" s="914"/>
      <c r="U350" s="915"/>
      <c r="V350" s="915"/>
      <c r="W350" s="916"/>
      <c r="X350" s="917"/>
      <c r="Y350" s="918"/>
      <c r="Z350" s="919"/>
      <c r="AA350" s="839">
        <f t="shared" si="33"/>
        <v>0</v>
      </c>
      <c r="AB350" s="839">
        <f t="shared" si="34"/>
        <v>0</v>
      </c>
      <c r="AC350" s="839">
        <f t="shared" si="35"/>
        <v>0</v>
      </c>
      <c r="AD350" s="840">
        <f t="shared" si="36"/>
        <v>0</v>
      </c>
      <c r="AE350" s="357"/>
      <c r="AF350" s="357"/>
      <c r="AH350" s="431"/>
      <c r="AI350" s="782"/>
      <c r="AJ350" s="55"/>
      <c r="AK350" s="54"/>
      <c r="AL350" s="55"/>
      <c r="AM350" s="54"/>
      <c r="AN350" s="57"/>
      <c r="AO350" s="56"/>
      <c r="AP350" s="57"/>
      <c r="AQ350" s="56"/>
      <c r="AR350" s="58"/>
      <c r="AS350" s="56"/>
      <c r="AT350" s="55"/>
      <c r="AU350" s="54"/>
    </row>
    <row r="351" spans="20:47" x14ac:dyDescent="0.35">
      <c r="T351" s="914"/>
      <c r="U351" s="915"/>
      <c r="V351" s="915"/>
      <c r="W351" s="916"/>
      <c r="X351" s="917"/>
      <c r="Y351" s="918"/>
      <c r="Z351" s="919"/>
      <c r="AA351" s="839">
        <f t="shared" si="33"/>
        <v>0</v>
      </c>
      <c r="AB351" s="839">
        <f t="shared" si="34"/>
        <v>0</v>
      </c>
      <c r="AC351" s="839">
        <f t="shared" si="35"/>
        <v>0</v>
      </c>
      <c r="AD351" s="840">
        <f t="shared" si="36"/>
        <v>0</v>
      </c>
      <c r="AE351" s="357"/>
      <c r="AF351" s="357"/>
      <c r="AH351" s="431"/>
      <c r="AI351" s="782"/>
      <c r="AJ351" s="55"/>
      <c r="AK351" s="54"/>
      <c r="AL351" s="55"/>
      <c r="AM351" s="54"/>
      <c r="AN351" s="57"/>
      <c r="AO351" s="56"/>
      <c r="AP351" s="57"/>
      <c r="AQ351" s="56"/>
      <c r="AR351" s="58"/>
      <c r="AS351" s="56"/>
      <c r="AT351" s="55"/>
      <c r="AU351" s="54"/>
    </row>
    <row r="352" spans="20:47" x14ac:dyDescent="0.35">
      <c r="T352" s="914"/>
      <c r="U352" s="915"/>
      <c r="V352" s="915"/>
      <c r="W352" s="916"/>
      <c r="X352" s="917"/>
      <c r="Y352" s="918"/>
      <c r="Z352" s="919"/>
      <c r="AA352" s="839">
        <f t="shared" si="33"/>
        <v>0</v>
      </c>
      <c r="AB352" s="839">
        <f t="shared" si="34"/>
        <v>0</v>
      </c>
      <c r="AC352" s="839">
        <f t="shared" si="35"/>
        <v>0</v>
      </c>
      <c r="AD352" s="840">
        <f t="shared" si="36"/>
        <v>0</v>
      </c>
      <c r="AE352" s="357"/>
      <c r="AF352" s="357"/>
      <c r="AH352" s="431"/>
      <c r="AI352" s="782"/>
      <c r="AJ352" s="55"/>
      <c r="AK352" s="54"/>
      <c r="AL352" s="55"/>
      <c r="AM352" s="54"/>
      <c r="AN352" s="57"/>
      <c r="AO352" s="56"/>
      <c r="AP352" s="57"/>
      <c r="AQ352" s="56"/>
      <c r="AR352" s="58"/>
      <c r="AS352" s="56"/>
      <c r="AT352" s="55"/>
      <c r="AU352" s="54"/>
    </row>
    <row r="353" spans="20:47" x14ac:dyDescent="0.35">
      <c r="T353" s="914"/>
      <c r="U353" s="915"/>
      <c r="V353" s="915"/>
      <c r="W353" s="916"/>
      <c r="X353" s="917"/>
      <c r="Y353" s="918"/>
      <c r="Z353" s="919"/>
      <c r="AA353" s="839">
        <f t="shared" si="33"/>
        <v>0</v>
      </c>
      <c r="AB353" s="839">
        <f t="shared" si="34"/>
        <v>0</v>
      </c>
      <c r="AC353" s="839">
        <f t="shared" si="35"/>
        <v>0</v>
      </c>
      <c r="AD353" s="840">
        <f t="shared" si="36"/>
        <v>0</v>
      </c>
      <c r="AE353" s="357"/>
      <c r="AF353" s="357"/>
      <c r="AH353" s="431"/>
      <c r="AI353" s="782"/>
      <c r="AJ353" s="55"/>
      <c r="AK353" s="54"/>
      <c r="AL353" s="55"/>
      <c r="AM353" s="54"/>
      <c r="AN353" s="57"/>
      <c r="AO353" s="56"/>
      <c r="AP353" s="57"/>
      <c r="AQ353" s="56"/>
      <c r="AR353" s="58"/>
      <c r="AS353" s="56"/>
      <c r="AT353" s="55"/>
      <c r="AU353" s="54"/>
    </row>
    <row r="354" spans="20:47" x14ac:dyDescent="0.35">
      <c r="T354" s="914"/>
      <c r="U354" s="915"/>
      <c r="V354" s="915"/>
      <c r="W354" s="916"/>
      <c r="X354" s="917"/>
      <c r="Y354" s="918"/>
      <c r="Z354" s="919"/>
      <c r="AA354" s="839">
        <f t="shared" si="33"/>
        <v>0</v>
      </c>
      <c r="AB354" s="839">
        <f t="shared" si="34"/>
        <v>0</v>
      </c>
      <c r="AC354" s="839">
        <f t="shared" si="35"/>
        <v>0</v>
      </c>
      <c r="AD354" s="840">
        <f t="shared" si="36"/>
        <v>0</v>
      </c>
      <c r="AE354" s="357"/>
      <c r="AF354" s="357"/>
      <c r="AH354" s="431"/>
      <c r="AI354" s="782"/>
      <c r="AJ354" s="55"/>
      <c r="AK354" s="54"/>
      <c r="AL354" s="55"/>
      <c r="AM354" s="54"/>
      <c r="AN354" s="57"/>
      <c r="AO354" s="56"/>
      <c r="AP354" s="57"/>
      <c r="AQ354" s="56"/>
      <c r="AR354" s="58"/>
      <c r="AS354" s="56"/>
      <c r="AT354" s="55"/>
      <c r="AU354" s="54"/>
    </row>
    <row r="355" spans="20:47" x14ac:dyDescent="0.35">
      <c r="T355" s="914"/>
      <c r="U355" s="915"/>
      <c r="V355" s="915"/>
      <c r="W355" s="916"/>
      <c r="X355" s="917"/>
      <c r="Y355" s="918"/>
      <c r="Z355" s="919"/>
      <c r="AA355" s="839">
        <f t="shared" si="33"/>
        <v>0</v>
      </c>
      <c r="AB355" s="839">
        <f t="shared" si="34"/>
        <v>0</v>
      </c>
      <c r="AC355" s="839">
        <f t="shared" si="35"/>
        <v>0</v>
      </c>
      <c r="AD355" s="840">
        <f t="shared" si="36"/>
        <v>0</v>
      </c>
      <c r="AE355" s="357"/>
      <c r="AF355" s="357"/>
      <c r="AH355" s="431"/>
      <c r="AI355" s="782"/>
      <c r="AJ355" s="55"/>
      <c r="AK355" s="54"/>
      <c r="AL355" s="55"/>
      <c r="AM355" s="54"/>
      <c r="AN355" s="57"/>
      <c r="AO355" s="56"/>
      <c r="AP355" s="57"/>
      <c r="AQ355" s="56"/>
      <c r="AR355" s="58"/>
      <c r="AS355" s="56"/>
      <c r="AT355" s="55"/>
      <c r="AU355" s="54"/>
    </row>
    <row r="356" spans="20:47" x14ac:dyDescent="0.35">
      <c r="T356" s="914"/>
      <c r="U356" s="915"/>
      <c r="V356" s="915"/>
      <c r="W356" s="916"/>
      <c r="X356" s="917"/>
      <c r="Y356" s="918"/>
      <c r="Z356" s="919"/>
      <c r="AA356" s="839">
        <f t="shared" si="33"/>
        <v>0</v>
      </c>
      <c r="AB356" s="839">
        <f t="shared" si="34"/>
        <v>0</v>
      </c>
      <c r="AC356" s="839">
        <f t="shared" si="35"/>
        <v>0</v>
      </c>
      <c r="AD356" s="840">
        <f t="shared" si="36"/>
        <v>0</v>
      </c>
      <c r="AE356" s="357"/>
      <c r="AF356" s="357"/>
      <c r="AH356" s="431"/>
      <c r="AI356" s="782"/>
      <c r="AJ356" s="55"/>
      <c r="AK356" s="54"/>
      <c r="AL356" s="55"/>
      <c r="AM356" s="54"/>
      <c r="AN356" s="57"/>
      <c r="AO356" s="56"/>
      <c r="AP356" s="57"/>
      <c r="AQ356" s="56"/>
      <c r="AR356" s="58"/>
      <c r="AS356" s="56"/>
      <c r="AT356" s="55"/>
      <c r="AU356" s="54"/>
    </row>
    <row r="357" spans="20:47" x14ac:dyDescent="0.35">
      <c r="T357" s="914"/>
      <c r="U357" s="915"/>
      <c r="V357" s="915"/>
      <c r="W357" s="916"/>
      <c r="X357" s="917"/>
      <c r="Y357" s="918"/>
      <c r="Z357" s="919"/>
      <c r="AA357" s="839">
        <f t="shared" si="33"/>
        <v>0</v>
      </c>
      <c r="AB357" s="839">
        <f t="shared" si="34"/>
        <v>0</v>
      </c>
      <c r="AC357" s="839">
        <f t="shared" si="35"/>
        <v>0</v>
      </c>
      <c r="AD357" s="840">
        <f t="shared" si="36"/>
        <v>0</v>
      </c>
      <c r="AE357" s="357"/>
      <c r="AF357" s="357"/>
      <c r="AH357" s="431"/>
      <c r="AI357" s="782"/>
      <c r="AJ357" s="55"/>
      <c r="AK357" s="54"/>
      <c r="AL357" s="55"/>
      <c r="AM357" s="54"/>
      <c r="AN357" s="57"/>
      <c r="AO357" s="56"/>
      <c r="AP357" s="57"/>
      <c r="AQ357" s="56"/>
      <c r="AR357" s="58"/>
      <c r="AS357" s="56"/>
      <c r="AT357" s="55"/>
      <c r="AU357" s="54"/>
    </row>
    <row r="358" spans="20:47" x14ac:dyDescent="0.35">
      <c r="T358" s="914"/>
      <c r="U358" s="915"/>
      <c r="V358" s="915"/>
      <c r="W358" s="916"/>
      <c r="X358" s="917"/>
      <c r="Y358" s="918"/>
      <c r="Z358" s="919"/>
      <c r="AA358" s="839">
        <f t="shared" si="33"/>
        <v>0</v>
      </c>
      <c r="AB358" s="839">
        <f t="shared" si="34"/>
        <v>0</v>
      </c>
      <c r="AC358" s="839">
        <f t="shared" si="35"/>
        <v>0</v>
      </c>
      <c r="AD358" s="840">
        <f t="shared" si="36"/>
        <v>0</v>
      </c>
      <c r="AE358" s="357"/>
      <c r="AF358" s="357"/>
      <c r="AH358" s="431"/>
      <c r="AI358" s="782"/>
      <c r="AJ358" s="55"/>
      <c r="AK358" s="54"/>
      <c r="AL358" s="55"/>
      <c r="AM358" s="54"/>
      <c r="AN358" s="57"/>
      <c r="AO358" s="56"/>
      <c r="AP358" s="57"/>
      <c r="AQ358" s="56"/>
      <c r="AR358" s="58"/>
      <c r="AS358" s="56"/>
      <c r="AT358" s="55"/>
      <c r="AU358" s="54"/>
    </row>
    <row r="359" spans="20:47" x14ac:dyDescent="0.35">
      <c r="T359" s="914"/>
      <c r="U359" s="915"/>
      <c r="V359" s="915"/>
      <c r="W359" s="916"/>
      <c r="X359" s="917"/>
      <c r="Y359" s="918"/>
      <c r="Z359" s="919"/>
      <c r="AA359" s="839">
        <f t="shared" si="33"/>
        <v>0</v>
      </c>
      <c r="AB359" s="839">
        <f t="shared" si="34"/>
        <v>0</v>
      </c>
      <c r="AC359" s="839">
        <f t="shared" si="35"/>
        <v>0</v>
      </c>
      <c r="AD359" s="840">
        <f t="shared" si="36"/>
        <v>0</v>
      </c>
      <c r="AE359" s="357"/>
      <c r="AF359" s="357"/>
      <c r="AH359" s="431"/>
      <c r="AI359" s="782"/>
      <c r="AJ359" s="55"/>
      <c r="AK359" s="54"/>
      <c r="AL359" s="55"/>
      <c r="AM359" s="54"/>
      <c r="AN359" s="57"/>
      <c r="AO359" s="56"/>
      <c r="AP359" s="57"/>
      <c r="AQ359" s="56"/>
      <c r="AR359" s="58"/>
      <c r="AS359" s="56"/>
      <c r="AT359" s="55"/>
      <c r="AU359" s="54"/>
    </row>
    <row r="360" spans="20:47" x14ac:dyDescent="0.35">
      <c r="T360" s="914"/>
      <c r="U360" s="915"/>
      <c r="V360" s="915"/>
      <c r="W360" s="916"/>
      <c r="X360" s="917"/>
      <c r="Y360" s="918"/>
      <c r="Z360" s="919"/>
      <c r="AA360" s="839">
        <f t="shared" si="33"/>
        <v>0</v>
      </c>
      <c r="AB360" s="839">
        <f t="shared" si="34"/>
        <v>0</v>
      </c>
      <c r="AC360" s="839">
        <f t="shared" si="35"/>
        <v>0</v>
      </c>
      <c r="AD360" s="840">
        <f t="shared" si="36"/>
        <v>0</v>
      </c>
      <c r="AE360" s="357"/>
      <c r="AF360" s="357"/>
      <c r="AH360" s="431"/>
      <c r="AI360" s="782"/>
      <c r="AJ360" s="55"/>
      <c r="AK360" s="54"/>
      <c r="AL360" s="55"/>
      <c r="AM360" s="54"/>
      <c r="AN360" s="57"/>
      <c r="AO360" s="56"/>
      <c r="AP360" s="57"/>
      <c r="AQ360" s="56"/>
      <c r="AR360" s="58"/>
      <c r="AS360" s="56"/>
      <c r="AT360" s="55"/>
      <c r="AU360" s="54"/>
    </row>
    <row r="361" spans="20:47" x14ac:dyDescent="0.35">
      <c r="T361" s="914"/>
      <c r="U361" s="915"/>
      <c r="V361" s="915"/>
      <c r="W361" s="916"/>
      <c r="X361" s="917"/>
      <c r="Y361" s="918"/>
      <c r="Z361" s="919"/>
      <c r="AA361" s="839">
        <f t="shared" si="33"/>
        <v>0</v>
      </c>
      <c r="AB361" s="839">
        <f t="shared" si="34"/>
        <v>0</v>
      </c>
      <c r="AC361" s="839">
        <f t="shared" si="35"/>
        <v>0</v>
      </c>
      <c r="AD361" s="840">
        <f t="shared" si="36"/>
        <v>0</v>
      </c>
      <c r="AE361" s="357"/>
      <c r="AF361" s="357"/>
      <c r="AH361" s="431"/>
      <c r="AI361" s="782"/>
      <c r="AJ361" s="55"/>
      <c r="AK361" s="54"/>
      <c r="AL361" s="55"/>
      <c r="AM361" s="54"/>
      <c r="AN361" s="57"/>
      <c r="AO361" s="56"/>
      <c r="AP361" s="57"/>
      <c r="AQ361" s="56"/>
      <c r="AR361" s="58"/>
      <c r="AS361" s="56"/>
      <c r="AT361" s="55"/>
      <c r="AU361" s="54"/>
    </row>
    <row r="362" spans="20:47" x14ac:dyDescent="0.35">
      <c r="T362" s="914"/>
      <c r="U362" s="915"/>
      <c r="V362" s="915"/>
      <c r="W362" s="916"/>
      <c r="X362" s="917"/>
      <c r="Y362" s="918"/>
      <c r="Z362" s="919"/>
      <c r="AA362" s="839">
        <f t="shared" si="33"/>
        <v>0</v>
      </c>
      <c r="AB362" s="839">
        <f t="shared" si="34"/>
        <v>0</v>
      </c>
      <c r="AC362" s="839">
        <f t="shared" si="35"/>
        <v>0</v>
      </c>
      <c r="AD362" s="840">
        <f t="shared" si="36"/>
        <v>0</v>
      </c>
      <c r="AE362" s="357"/>
      <c r="AF362" s="357"/>
      <c r="AH362" s="431"/>
      <c r="AI362" s="782"/>
      <c r="AJ362" s="55"/>
      <c r="AK362" s="54"/>
      <c r="AL362" s="55"/>
      <c r="AM362" s="54"/>
      <c r="AN362" s="57"/>
      <c r="AO362" s="56"/>
      <c r="AP362" s="57"/>
      <c r="AQ362" s="56"/>
      <c r="AR362" s="58"/>
      <c r="AS362" s="56"/>
      <c r="AT362" s="55"/>
      <c r="AU362" s="54"/>
    </row>
    <row r="363" spans="20:47" x14ac:dyDescent="0.35">
      <c r="T363" s="914"/>
      <c r="U363" s="915"/>
      <c r="V363" s="915"/>
      <c r="W363" s="916"/>
      <c r="X363" s="917"/>
      <c r="Y363" s="918"/>
      <c r="Z363" s="919"/>
      <c r="AA363" s="839">
        <f t="shared" si="33"/>
        <v>0</v>
      </c>
      <c r="AB363" s="839">
        <f t="shared" si="34"/>
        <v>0</v>
      </c>
      <c r="AC363" s="839">
        <f t="shared" si="35"/>
        <v>0</v>
      </c>
      <c r="AD363" s="840">
        <f t="shared" si="36"/>
        <v>0</v>
      </c>
      <c r="AE363" s="357"/>
      <c r="AF363" s="357"/>
      <c r="AH363" s="431"/>
      <c r="AI363" s="782"/>
      <c r="AJ363" s="55"/>
      <c r="AK363" s="54"/>
      <c r="AL363" s="55"/>
      <c r="AM363" s="54"/>
      <c r="AN363" s="57"/>
      <c r="AO363" s="56"/>
      <c r="AP363" s="57"/>
      <c r="AQ363" s="56"/>
      <c r="AR363" s="58"/>
      <c r="AS363" s="56"/>
      <c r="AT363" s="55"/>
      <c r="AU363" s="54"/>
    </row>
    <row r="364" spans="20:47" x14ac:dyDescent="0.35">
      <c r="T364" s="914"/>
      <c r="U364" s="915"/>
      <c r="V364" s="915"/>
      <c r="W364" s="916"/>
      <c r="X364" s="917"/>
      <c r="Y364" s="918"/>
      <c r="Z364" s="919"/>
      <c r="AA364" s="839">
        <f t="shared" si="33"/>
        <v>0</v>
      </c>
      <c r="AB364" s="839">
        <f t="shared" si="34"/>
        <v>0</v>
      </c>
      <c r="AC364" s="839">
        <f t="shared" si="35"/>
        <v>0</v>
      </c>
      <c r="AD364" s="840">
        <f t="shared" si="36"/>
        <v>0</v>
      </c>
      <c r="AE364" s="357"/>
      <c r="AF364" s="357"/>
      <c r="AH364" s="431"/>
      <c r="AI364" s="782"/>
      <c r="AJ364" s="55"/>
      <c r="AK364" s="54"/>
      <c r="AL364" s="55"/>
      <c r="AM364" s="54"/>
      <c r="AN364" s="57"/>
      <c r="AO364" s="56"/>
      <c r="AP364" s="57"/>
      <c r="AQ364" s="56"/>
      <c r="AR364" s="58"/>
      <c r="AS364" s="56"/>
      <c r="AT364" s="55"/>
      <c r="AU364" s="54"/>
    </row>
    <row r="365" spans="20:47" x14ac:dyDescent="0.35">
      <c r="T365" s="914"/>
      <c r="U365" s="915"/>
      <c r="V365" s="915"/>
      <c r="W365" s="916"/>
      <c r="X365" s="917"/>
      <c r="Y365" s="918"/>
      <c r="Z365" s="919"/>
      <c r="AA365" s="839">
        <f t="shared" si="33"/>
        <v>0</v>
      </c>
      <c r="AB365" s="839">
        <f t="shared" si="34"/>
        <v>0</v>
      </c>
      <c r="AC365" s="839">
        <f t="shared" si="35"/>
        <v>0</v>
      </c>
      <c r="AD365" s="840">
        <f t="shared" si="36"/>
        <v>0</v>
      </c>
      <c r="AE365" s="357"/>
      <c r="AF365" s="357"/>
      <c r="AH365" s="431"/>
      <c r="AI365" s="782"/>
      <c r="AJ365" s="55"/>
      <c r="AK365" s="54"/>
      <c r="AL365" s="55"/>
      <c r="AM365" s="54"/>
      <c r="AN365" s="57"/>
      <c r="AO365" s="56"/>
      <c r="AP365" s="57"/>
      <c r="AQ365" s="56"/>
      <c r="AR365" s="58"/>
      <c r="AS365" s="56"/>
      <c r="AT365" s="55"/>
      <c r="AU365" s="54"/>
    </row>
    <row r="366" spans="20:47" x14ac:dyDescent="0.35">
      <c r="T366" s="914"/>
      <c r="U366" s="915"/>
      <c r="V366" s="915"/>
      <c r="W366" s="916"/>
      <c r="X366" s="917"/>
      <c r="Y366" s="918"/>
      <c r="Z366" s="919"/>
      <c r="AA366" s="839">
        <f t="shared" si="33"/>
        <v>0</v>
      </c>
      <c r="AB366" s="839">
        <f t="shared" si="34"/>
        <v>0</v>
      </c>
      <c r="AC366" s="839">
        <f t="shared" si="35"/>
        <v>0</v>
      </c>
      <c r="AD366" s="840">
        <f t="shared" si="36"/>
        <v>0</v>
      </c>
      <c r="AE366" s="357"/>
      <c r="AF366" s="357"/>
      <c r="AH366" s="431"/>
      <c r="AI366" s="782"/>
      <c r="AJ366" s="55"/>
      <c r="AK366" s="54"/>
      <c r="AL366" s="55"/>
      <c r="AM366" s="54"/>
      <c r="AN366" s="57"/>
      <c r="AO366" s="56"/>
      <c r="AP366" s="57"/>
      <c r="AQ366" s="56"/>
      <c r="AR366" s="58"/>
      <c r="AS366" s="56"/>
      <c r="AT366" s="55"/>
      <c r="AU366" s="54"/>
    </row>
    <row r="367" spans="20:47" x14ac:dyDescent="0.35">
      <c r="T367" s="914"/>
      <c r="U367" s="915"/>
      <c r="V367" s="915"/>
      <c r="W367" s="916"/>
      <c r="X367" s="917"/>
      <c r="Y367" s="918"/>
      <c r="Z367" s="919"/>
      <c r="AA367" s="839">
        <f t="shared" si="33"/>
        <v>0</v>
      </c>
      <c r="AB367" s="839">
        <f t="shared" si="34"/>
        <v>0</v>
      </c>
      <c r="AC367" s="839">
        <f t="shared" si="35"/>
        <v>0</v>
      </c>
      <c r="AD367" s="840">
        <f t="shared" si="36"/>
        <v>0</v>
      </c>
      <c r="AE367" s="357"/>
      <c r="AF367" s="357"/>
      <c r="AH367" s="431"/>
      <c r="AI367" s="782"/>
      <c r="AJ367" s="55"/>
      <c r="AK367" s="54"/>
      <c r="AL367" s="55"/>
      <c r="AM367" s="54"/>
      <c r="AN367" s="57"/>
      <c r="AO367" s="56"/>
      <c r="AP367" s="57"/>
      <c r="AQ367" s="56"/>
      <c r="AR367" s="58"/>
      <c r="AS367" s="56"/>
      <c r="AT367" s="55"/>
      <c r="AU367" s="54"/>
    </row>
    <row r="368" spans="20:47" x14ac:dyDescent="0.35">
      <c r="T368" s="914"/>
      <c r="U368" s="915"/>
      <c r="V368" s="915"/>
      <c r="W368" s="916"/>
      <c r="X368" s="917"/>
      <c r="Y368" s="918"/>
      <c r="Z368" s="919"/>
      <c r="AA368" s="839">
        <f t="shared" si="33"/>
        <v>0</v>
      </c>
      <c r="AB368" s="839">
        <f t="shared" si="34"/>
        <v>0</v>
      </c>
      <c r="AC368" s="839">
        <f t="shared" si="35"/>
        <v>0</v>
      </c>
      <c r="AD368" s="840">
        <f t="shared" si="36"/>
        <v>0</v>
      </c>
      <c r="AE368" s="357"/>
      <c r="AF368" s="357"/>
      <c r="AH368" s="431"/>
      <c r="AI368" s="782"/>
      <c r="AJ368" s="55"/>
      <c r="AK368" s="54"/>
      <c r="AL368" s="55"/>
      <c r="AM368" s="54"/>
      <c r="AN368" s="57"/>
      <c r="AO368" s="56"/>
      <c r="AP368" s="57"/>
      <c r="AQ368" s="56"/>
      <c r="AR368" s="58"/>
      <c r="AS368" s="56"/>
      <c r="AT368" s="55"/>
      <c r="AU368" s="54"/>
    </row>
    <row r="369" spans="20:47" x14ac:dyDescent="0.35">
      <c r="T369" s="914"/>
      <c r="U369" s="915"/>
      <c r="V369" s="915"/>
      <c r="W369" s="916"/>
      <c r="X369" s="917"/>
      <c r="Y369" s="918"/>
      <c r="Z369" s="919"/>
      <c r="AA369" s="839">
        <f t="shared" si="33"/>
        <v>0</v>
      </c>
      <c r="AB369" s="839">
        <f t="shared" si="34"/>
        <v>0</v>
      </c>
      <c r="AC369" s="839">
        <f t="shared" si="35"/>
        <v>0</v>
      </c>
      <c r="AD369" s="840">
        <f t="shared" si="36"/>
        <v>0</v>
      </c>
      <c r="AE369" s="357"/>
      <c r="AF369" s="357"/>
      <c r="AH369" s="431"/>
      <c r="AI369" s="782"/>
      <c r="AJ369" s="55"/>
      <c r="AK369" s="54"/>
      <c r="AL369" s="55"/>
      <c r="AM369" s="54"/>
      <c r="AN369" s="57"/>
      <c r="AO369" s="56"/>
      <c r="AP369" s="57"/>
      <c r="AQ369" s="56"/>
      <c r="AR369" s="58"/>
      <c r="AS369" s="56"/>
      <c r="AT369" s="55"/>
      <c r="AU369" s="54"/>
    </row>
    <row r="370" spans="20:47" x14ac:dyDescent="0.35">
      <c r="T370" s="914"/>
      <c r="U370" s="915"/>
      <c r="V370" s="915"/>
      <c r="W370" s="916"/>
      <c r="X370" s="917"/>
      <c r="Y370" s="918"/>
      <c r="Z370" s="919"/>
      <c r="AA370" s="839">
        <f t="shared" si="33"/>
        <v>0</v>
      </c>
      <c r="AB370" s="839">
        <f t="shared" si="34"/>
        <v>0</v>
      </c>
      <c r="AC370" s="839">
        <f t="shared" si="35"/>
        <v>0</v>
      </c>
      <c r="AD370" s="840">
        <f t="shared" si="36"/>
        <v>0</v>
      </c>
      <c r="AE370" s="357"/>
      <c r="AF370" s="357"/>
      <c r="AH370" s="431"/>
      <c r="AI370" s="782"/>
      <c r="AJ370" s="55"/>
      <c r="AK370" s="54"/>
      <c r="AL370" s="55"/>
      <c r="AM370" s="54"/>
      <c r="AN370" s="57"/>
      <c r="AO370" s="56"/>
      <c r="AP370" s="57"/>
      <c r="AQ370" s="56"/>
      <c r="AR370" s="58"/>
      <c r="AS370" s="56"/>
      <c r="AT370" s="55"/>
      <c r="AU370" s="54"/>
    </row>
    <row r="371" spans="20:47" x14ac:dyDescent="0.35">
      <c r="T371" s="914"/>
      <c r="U371" s="915"/>
      <c r="V371" s="915"/>
      <c r="W371" s="916"/>
      <c r="X371" s="917"/>
      <c r="Y371" s="918"/>
      <c r="Z371" s="919"/>
      <c r="AA371" s="839">
        <f t="shared" si="33"/>
        <v>0</v>
      </c>
      <c r="AB371" s="839">
        <f t="shared" si="34"/>
        <v>0</v>
      </c>
      <c r="AC371" s="839">
        <f t="shared" si="35"/>
        <v>0</v>
      </c>
      <c r="AD371" s="840">
        <f t="shared" si="36"/>
        <v>0</v>
      </c>
      <c r="AE371" s="357"/>
      <c r="AF371" s="357"/>
      <c r="AH371" s="431"/>
      <c r="AI371" s="782"/>
      <c r="AJ371" s="55"/>
      <c r="AK371" s="54"/>
      <c r="AL371" s="55"/>
      <c r="AM371" s="54"/>
      <c r="AN371" s="57"/>
      <c r="AO371" s="56"/>
      <c r="AP371" s="57"/>
      <c r="AQ371" s="56"/>
      <c r="AR371" s="58"/>
      <c r="AS371" s="56"/>
      <c r="AT371" s="55"/>
      <c r="AU371" s="54"/>
    </row>
    <row r="372" spans="20:47" x14ac:dyDescent="0.35">
      <c r="T372" s="914"/>
      <c r="U372" s="915"/>
      <c r="V372" s="915"/>
      <c r="W372" s="916"/>
      <c r="X372" s="917"/>
      <c r="Y372" s="918"/>
      <c r="Z372" s="919"/>
      <c r="AA372" s="839">
        <f t="shared" si="33"/>
        <v>0</v>
      </c>
      <c r="AB372" s="839">
        <f t="shared" si="34"/>
        <v>0</v>
      </c>
      <c r="AC372" s="839">
        <f t="shared" si="35"/>
        <v>0</v>
      </c>
      <c r="AD372" s="840">
        <f t="shared" si="36"/>
        <v>0</v>
      </c>
      <c r="AE372" s="357"/>
      <c r="AF372" s="357"/>
      <c r="AH372" s="431"/>
      <c r="AI372" s="782"/>
      <c r="AJ372" s="55"/>
      <c r="AK372" s="54"/>
      <c r="AL372" s="55"/>
      <c r="AM372" s="54"/>
      <c r="AN372" s="57"/>
      <c r="AO372" s="56"/>
      <c r="AP372" s="57"/>
      <c r="AQ372" s="56"/>
      <c r="AR372" s="58"/>
      <c r="AS372" s="56"/>
      <c r="AT372" s="55"/>
      <c r="AU372" s="54"/>
    </row>
    <row r="373" spans="20:47" x14ac:dyDescent="0.35">
      <c r="T373" s="914"/>
      <c r="U373" s="915"/>
      <c r="V373" s="915"/>
      <c r="W373" s="916"/>
      <c r="X373" s="917"/>
      <c r="Y373" s="918"/>
      <c r="Z373" s="919"/>
      <c r="AA373" s="839">
        <f t="shared" si="33"/>
        <v>0</v>
      </c>
      <c r="AB373" s="839">
        <f t="shared" si="34"/>
        <v>0</v>
      </c>
      <c r="AC373" s="839">
        <f t="shared" si="35"/>
        <v>0</v>
      </c>
      <c r="AD373" s="840">
        <f t="shared" si="36"/>
        <v>0</v>
      </c>
      <c r="AE373" s="357"/>
      <c r="AF373" s="357"/>
      <c r="AH373" s="431"/>
      <c r="AI373" s="782"/>
      <c r="AJ373" s="55"/>
      <c r="AK373" s="54"/>
      <c r="AL373" s="55"/>
      <c r="AM373" s="54"/>
      <c r="AN373" s="57"/>
      <c r="AO373" s="56"/>
      <c r="AP373" s="57"/>
      <c r="AQ373" s="56"/>
      <c r="AR373" s="58"/>
      <c r="AS373" s="56"/>
      <c r="AT373" s="55"/>
      <c r="AU373" s="54"/>
    </row>
    <row r="374" spans="20:47" x14ac:dyDescent="0.35">
      <c r="T374" s="914"/>
      <c r="U374" s="915"/>
      <c r="V374" s="915"/>
      <c r="W374" s="916"/>
      <c r="X374" s="917"/>
      <c r="Y374" s="918"/>
      <c r="Z374" s="919"/>
      <c r="AA374" s="839">
        <f t="shared" si="33"/>
        <v>0</v>
      </c>
      <c r="AB374" s="839">
        <f t="shared" si="34"/>
        <v>0</v>
      </c>
      <c r="AC374" s="839">
        <f t="shared" si="35"/>
        <v>0</v>
      </c>
      <c r="AD374" s="840">
        <f t="shared" si="36"/>
        <v>0</v>
      </c>
      <c r="AE374" s="357"/>
      <c r="AF374" s="357"/>
      <c r="AH374" s="431"/>
      <c r="AI374" s="782"/>
      <c r="AJ374" s="55"/>
      <c r="AK374" s="54"/>
      <c r="AL374" s="55"/>
      <c r="AM374" s="54"/>
      <c r="AN374" s="57"/>
      <c r="AO374" s="56"/>
      <c r="AP374" s="57"/>
      <c r="AQ374" s="56"/>
      <c r="AR374" s="58"/>
      <c r="AS374" s="56"/>
      <c r="AT374" s="55"/>
      <c r="AU374" s="54"/>
    </row>
    <row r="375" spans="20:47" x14ac:dyDescent="0.35">
      <c r="T375" s="914"/>
      <c r="U375" s="915"/>
      <c r="V375" s="915"/>
      <c r="W375" s="916"/>
      <c r="X375" s="917"/>
      <c r="Y375" s="918"/>
      <c r="Z375" s="919"/>
      <c r="AA375" s="839">
        <f t="shared" si="33"/>
        <v>0</v>
      </c>
      <c r="AB375" s="839">
        <f t="shared" si="34"/>
        <v>0</v>
      </c>
      <c r="AC375" s="839">
        <f t="shared" si="35"/>
        <v>0</v>
      </c>
      <c r="AD375" s="840">
        <f t="shared" si="36"/>
        <v>0</v>
      </c>
      <c r="AE375" s="357"/>
      <c r="AF375" s="357"/>
      <c r="AH375" s="431"/>
      <c r="AI375" s="782"/>
      <c r="AJ375" s="55"/>
      <c r="AK375" s="54"/>
      <c r="AL375" s="55"/>
      <c r="AM375" s="54"/>
      <c r="AN375" s="57"/>
      <c r="AO375" s="56"/>
      <c r="AP375" s="57"/>
      <c r="AQ375" s="56"/>
      <c r="AR375" s="58"/>
      <c r="AS375" s="56"/>
      <c r="AT375" s="55"/>
      <c r="AU375" s="54"/>
    </row>
    <row r="376" spans="20:47" x14ac:dyDescent="0.35">
      <c r="T376" s="914"/>
      <c r="U376" s="915"/>
      <c r="V376" s="915"/>
      <c r="W376" s="916"/>
      <c r="X376" s="917"/>
      <c r="Y376" s="918"/>
      <c r="Z376" s="919"/>
      <c r="AA376" s="839">
        <f t="shared" si="33"/>
        <v>0</v>
      </c>
      <c r="AB376" s="839">
        <f t="shared" si="34"/>
        <v>0</v>
      </c>
      <c r="AC376" s="839">
        <f t="shared" si="35"/>
        <v>0</v>
      </c>
      <c r="AD376" s="840">
        <f t="shared" si="36"/>
        <v>0</v>
      </c>
      <c r="AE376" s="357"/>
      <c r="AF376" s="357"/>
      <c r="AH376" s="431"/>
      <c r="AI376" s="782"/>
      <c r="AJ376" s="55"/>
      <c r="AK376" s="54"/>
      <c r="AL376" s="55"/>
      <c r="AM376" s="54"/>
      <c r="AN376" s="57"/>
      <c r="AO376" s="56"/>
      <c r="AP376" s="57"/>
      <c r="AQ376" s="56"/>
      <c r="AR376" s="58"/>
      <c r="AS376" s="56"/>
      <c r="AT376" s="55"/>
      <c r="AU376" s="54"/>
    </row>
    <row r="377" spans="20:47" x14ac:dyDescent="0.35">
      <c r="T377" s="914"/>
      <c r="U377" s="915"/>
      <c r="V377" s="915"/>
      <c r="W377" s="916"/>
      <c r="X377" s="917"/>
      <c r="Y377" s="918"/>
      <c r="Z377" s="919"/>
      <c r="AA377" s="839">
        <f t="shared" si="33"/>
        <v>0</v>
      </c>
      <c r="AB377" s="839">
        <f t="shared" si="34"/>
        <v>0</v>
      </c>
      <c r="AC377" s="839">
        <f t="shared" si="35"/>
        <v>0</v>
      </c>
      <c r="AD377" s="840">
        <f t="shared" si="36"/>
        <v>0</v>
      </c>
      <c r="AE377" s="357"/>
      <c r="AF377" s="357"/>
      <c r="AH377" s="431"/>
      <c r="AI377" s="782"/>
      <c r="AJ377" s="55"/>
      <c r="AK377" s="54"/>
      <c r="AL377" s="55"/>
      <c r="AM377" s="54"/>
      <c r="AN377" s="57"/>
      <c r="AO377" s="56"/>
      <c r="AP377" s="57"/>
      <c r="AQ377" s="56"/>
      <c r="AR377" s="58"/>
      <c r="AS377" s="56"/>
      <c r="AT377" s="55"/>
      <c r="AU377" s="54"/>
    </row>
    <row r="378" spans="20:47" x14ac:dyDescent="0.35">
      <c r="T378" s="914"/>
      <c r="U378" s="915"/>
      <c r="V378" s="915"/>
      <c r="W378" s="916"/>
      <c r="X378" s="917"/>
      <c r="Y378" s="918"/>
      <c r="Z378" s="919"/>
      <c r="AA378" s="839">
        <f t="shared" si="33"/>
        <v>0</v>
      </c>
      <c r="AB378" s="839">
        <f t="shared" si="34"/>
        <v>0</v>
      </c>
      <c r="AC378" s="839">
        <f t="shared" si="35"/>
        <v>0</v>
      </c>
      <c r="AD378" s="840">
        <f t="shared" si="36"/>
        <v>0</v>
      </c>
      <c r="AE378" s="357"/>
      <c r="AF378" s="357"/>
      <c r="AH378" s="431"/>
      <c r="AI378" s="782"/>
      <c r="AJ378" s="55"/>
      <c r="AK378" s="54"/>
      <c r="AL378" s="55"/>
      <c r="AM378" s="54"/>
      <c r="AN378" s="57"/>
      <c r="AO378" s="56"/>
      <c r="AP378" s="57"/>
      <c r="AQ378" s="56"/>
      <c r="AR378" s="58"/>
      <c r="AS378" s="56"/>
      <c r="AT378" s="55"/>
      <c r="AU378" s="54"/>
    </row>
    <row r="379" spans="20:47" x14ac:dyDescent="0.35">
      <c r="T379" s="914"/>
      <c r="U379" s="915"/>
      <c r="V379" s="915"/>
      <c r="W379" s="916"/>
      <c r="X379" s="917"/>
      <c r="Y379" s="918"/>
      <c r="Z379" s="919"/>
      <c r="AA379" s="839">
        <f t="shared" si="33"/>
        <v>0</v>
      </c>
      <c r="AB379" s="839">
        <f t="shared" si="34"/>
        <v>0</v>
      </c>
      <c r="AC379" s="839">
        <f t="shared" si="35"/>
        <v>0</v>
      </c>
      <c r="AD379" s="840">
        <f t="shared" si="36"/>
        <v>0</v>
      </c>
      <c r="AE379" s="357"/>
      <c r="AF379" s="357"/>
      <c r="AH379" s="431"/>
      <c r="AI379" s="782"/>
      <c r="AJ379" s="55"/>
      <c r="AK379" s="54"/>
      <c r="AL379" s="55"/>
      <c r="AM379" s="54"/>
      <c r="AN379" s="57"/>
      <c r="AO379" s="56"/>
      <c r="AP379" s="57"/>
      <c r="AQ379" s="56"/>
      <c r="AR379" s="58"/>
      <c r="AS379" s="56"/>
      <c r="AT379" s="55"/>
      <c r="AU379" s="54"/>
    </row>
    <row r="380" spans="20:47" x14ac:dyDescent="0.35">
      <c r="T380" s="914"/>
      <c r="U380" s="915"/>
      <c r="V380" s="915"/>
      <c r="W380" s="916"/>
      <c r="X380" s="917"/>
      <c r="Y380" s="918"/>
      <c r="Z380" s="919"/>
      <c r="AA380" s="839">
        <f t="shared" si="33"/>
        <v>0</v>
      </c>
      <c r="AB380" s="839">
        <f t="shared" si="34"/>
        <v>0</v>
      </c>
      <c r="AC380" s="839">
        <f t="shared" si="35"/>
        <v>0</v>
      </c>
      <c r="AD380" s="840">
        <f t="shared" si="36"/>
        <v>0</v>
      </c>
      <c r="AE380" s="357"/>
      <c r="AF380" s="357"/>
      <c r="AH380" s="431"/>
      <c r="AI380" s="782"/>
      <c r="AJ380" s="55"/>
      <c r="AK380" s="54"/>
      <c r="AL380" s="55"/>
      <c r="AM380" s="54"/>
      <c r="AN380" s="57"/>
      <c r="AO380" s="56"/>
      <c r="AP380" s="57"/>
      <c r="AQ380" s="56"/>
      <c r="AR380" s="58"/>
      <c r="AS380" s="56"/>
      <c r="AT380" s="55"/>
      <c r="AU380" s="54"/>
    </row>
    <row r="381" spans="20:47" x14ac:dyDescent="0.35">
      <c r="T381" s="914"/>
      <c r="U381" s="915"/>
      <c r="V381" s="915"/>
      <c r="W381" s="916"/>
      <c r="X381" s="917"/>
      <c r="Y381" s="918"/>
      <c r="Z381" s="919"/>
      <c r="AA381" s="839">
        <f t="shared" si="33"/>
        <v>0</v>
      </c>
      <c r="AB381" s="839">
        <f t="shared" si="34"/>
        <v>0</v>
      </c>
      <c r="AC381" s="839">
        <f t="shared" si="35"/>
        <v>0</v>
      </c>
      <c r="AD381" s="840">
        <f t="shared" si="36"/>
        <v>0</v>
      </c>
      <c r="AE381" s="357"/>
      <c r="AF381" s="357"/>
      <c r="AH381" s="431"/>
      <c r="AI381" s="782"/>
      <c r="AJ381" s="55"/>
      <c r="AK381" s="54"/>
      <c r="AL381" s="55"/>
      <c r="AM381" s="54"/>
      <c r="AN381" s="57"/>
      <c r="AO381" s="56"/>
      <c r="AP381" s="57"/>
      <c r="AQ381" s="56"/>
      <c r="AR381" s="58"/>
      <c r="AS381" s="56"/>
      <c r="AT381" s="55"/>
      <c r="AU381" s="54"/>
    </row>
    <row r="382" spans="20:47" x14ac:dyDescent="0.35">
      <c r="T382" s="914"/>
      <c r="U382" s="915"/>
      <c r="V382" s="915"/>
      <c r="W382" s="916"/>
      <c r="X382" s="917"/>
      <c r="Y382" s="918"/>
      <c r="Z382" s="919"/>
      <c r="AA382" s="839">
        <f t="shared" si="33"/>
        <v>0</v>
      </c>
      <c r="AB382" s="839">
        <f t="shared" si="34"/>
        <v>0</v>
      </c>
      <c r="AC382" s="839">
        <f t="shared" si="35"/>
        <v>0</v>
      </c>
      <c r="AD382" s="840">
        <f t="shared" si="36"/>
        <v>0</v>
      </c>
      <c r="AE382" s="357"/>
      <c r="AF382" s="357"/>
      <c r="AH382" s="431"/>
      <c r="AI382" s="782"/>
      <c r="AJ382" s="55"/>
      <c r="AK382" s="54"/>
      <c r="AL382" s="55"/>
      <c r="AM382" s="54"/>
      <c r="AN382" s="57"/>
      <c r="AO382" s="56"/>
      <c r="AP382" s="57"/>
      <c r="AQ382" s="56"/>
      <c r="AR382" s="58"/>
      <c r="AS382" s="56"/>
      <c r="AT382" s="55"/>
      <c r="AU382" s="54"/>
    </row>
    <row r="383" spans="20:47" x14ac:dyDescent="0.35">
      <c r="T383" s="914"/>
      <c r="U383" s="915"/>
      <c r="V383" s="915"/>
      <c r="W383" s="916"/>
      <c r="X383" s="917"/>
      <c r="Y383" s="918"/>
      <c r="Z383" s="919"/>
      <c r="AA383" s="839">
        <f t="shared" si="33"/>
        <v>0</v>
      </c>
      <c r="AB383" s="839">
        <f t="shared" si="34"/>
        <v>0</v>
      </c>
      <c r="AC383" s="839">
        <f t="shared" si="35"/>
        <v>0</v>
      </c>
      <c r="AD383" s="840">
        <f t="shared" si="36"/>
        <v>0</v>
      </c>
      <c r="AE383" s="357"/>
      <c r="AF383" s="357"/>
      <c r="AH383" s="431"/>
      <c r="AI383" s="782"/>
      <c r="AJ383" s="55"/>
      <c r="AK383" s="54"/>
      <c r="AL383" s="55"/>
      <c r="AM383" s="54"/>
      <c r="AN383" s="57"/>
      <c r="AO383" s="56"/>
      <c r="AP383" s="57"/>
      <c r="AQ383" s="56"/>
      <c r="AR383" s="58"/>
      <c r="AS383" s="56"/>
      <c r="AT383" s="55"/>
      <c r="AU383" s="54"/>
    </row>
    <row r="384" spans="20:47" x14ac:dyDescent="0.35">
      <c r="T384" s="914"/>
      <c r="U384" s="915"/>
      <c r="V384" s="915"/>
      <c r="W384" s="916"/>
      <c r="X384" s="917"/>
      <c r="Y384" s="918"/>
      <c r="Z384" s="919"/>
      <c r="AA384" s="839">
        <f t="shared" si="33"/>
        <v>0</v>
      </c>
      <c r="AB384" s="839">
        <f t="shared" si="34"/>
        <v>0</v>
      </c>
      <c r="AC384" s="839">
        <f t="shared" si="35"/>
        <v>0</v>
      </c>
      <c r="AD384" s="840">
        <f t="shared" si="36"/>
        <v>0</v>
      </c>
      <c r="AE384" s="357"/>
      <c r="AF384" s="357"/>
      <c r="AH384" s="431"/>
      <c r="AI384" s="782"/>
      <c r="AJ384" s="55"/>
      <c r="AK384" s="54"/>
      <c r="AL384" s="55"/>
      <c r="AM384" s="54"/>
      <c r="AN384" s="57"/>
      <c r="AO384" s="56"/>
      <c r="AP384" s="57"/>
      <c r="AQ384" s="56"/>
      <c r="AR384" s="58"/>
      <c r="AS384" s="56"/>
      <c r="AT384" s="55"/>
      <c r="AU384" s="54"/>
    </row>
    <row r="385" spans="20:47" x14ac:dyDescent="0.35">
      <c r="T385" s="914"/>
      <c r="U385" s="915"/>
      <c r="V385" s="915"/>
      <c r="W385" s="916"/>
      <c r="X385" s="917"/>
      <c r="Y385" s="918"/>
      <c r="Z385" s="919"/>
      <c r="AA385" s="839">
        <f t="shared" si="33"/>
        <v>0</v>
      </c>
      <c r="AB385" s="839">
        <f t="shared" si="34"/>
        <v>0</v>
      </c>
      <c r="AC385" s="839">
        <f t="shared" si="35"/>
        <v>0</v>
      </c>
      <c r="AD385" s="840">
        <f t="shared" si="36"/>
        <v>0</v>
      </c>
      <c r="AE385" s="357"/>
      <c r="AF385" s="357"/>
      <c r="AH385" s="431"/>
      <c r="AI385" s="782"/>
      <c r="AJ385" s="55"/>
      <c r="AK385" s="54"/>
      <c r="AL385" s="55"/>
      <c r="AM385" s="54"/>
      <c r="AN385" s="57"/>
      <c r="AO385" s="56"/>
      <c r="AP385" s="57"/>
      <c r="AQ385" s="56"/>
      <c r="AR385" s="58"/>
      <c r="AS385" s="56"/>
      <c r="AT385" s="55"/>
      <c r="AU385" s="54"/>
    </row>
    <row r="386" spans="20:47" x14ac:dyDescent="0.35">
      <c r="T386" s="914"/>
      <c r="U386" s="915"/>
      <c r="V386" s="915"/>
      <c r="W386" s="916"/>
      <c r="X386" s="917"/>
      <c r="Y386" s="918"/>
      <c r="Z386" s="919"/>
      <c r="AA386" s="839">
        <f t="shared" si="33"/>
        <v>0</v>
      </c>
      <c r="AB386" s="839">
        <f t="shared" si="34"/>
        <v>0</v>
      </c>
      <c r="AC386" s="839">
        <f t="shared" si="35"/>
        <v>0</v>
      </c>
      <c r="AD386" s="840">
        <f t="shared" si="36"/>
        <v>0</v>
      </c>
      <c r="AE386" s="357"/>
      <c r="AF386" s="357"/>
      <c r="AH386" s="431"/>
      <c r="AI386" s="782"/>
      <c r="AJ386" s="55"/>
      <c r="AK386" s="54"/>
      <c r="AL386" s="55"/>
      <c r="AM386" s="54"/>
      <c r="AN386" s="57"/>
      <c r="AO386" s="56"/>
      <c r="AP386" s="57"/>
      <c r="AQ386" s="56"/>
      <c r="AR386" s="58"/>
      <c r="AS386" s="56"/>
      <c r="AT386" s="55"/>
      <c r="AU386" s="54"/>
    </row>
    <row r="387" spans="20:47" x14ac:dyDescent="0.35">
      <c r="T387" s="914"/>
      <c r="U387" s="915"/>
      <c r="V387" s="915"/>
      <c r="W387" s="916"/>
      <c r="X387" s="917"/>
      <c r="Y387" s="918"/>
      <c r="Z387" s="919"/>
      <c r="AA387" s="839">
        <f t="shared" si="33"/>
        <v>0</v>
      </c>
      <c r="AB387" s="839">
        <f t="shared" si="34"/>
        <v>0</v>
      </c>
      <c r="AC387" s="839">
        <f t="shared" si="35"/>
        <v>0</v>
      </c>
      <c r="AD387" s="840">
        <f t="shared" si="36"/>
        <v>0</v>
      </c>
      <c r="AE387" s="357"/>
      <c r="AF387" s="357"/>
      <c r="AH387" s="431"/>
      <c r="AI387" s="782"/>
      <c r="AJ387" s="55"/>
      <c r="AK387" s="54"/>
      <c r="AL387" s="55"/>
      <c r="AM387" s="54"/>
      <c r="AN387" s="57"/>
      <c r="AO387" s="56"/>
      <c r="AP387" s="57"/>
      <c r="AQ387" s="56"/>
      <c r="AR387" s="58"/>
      <c r="AS387" s="56"/>
      <c r="AT387" s="55"/>
      <c r="AU387" s="54"/>
    </row>
    <row r="388" spans="20:47" x14ac:dyDescent="0.35">
      <c r="T388" s="914"/>
      <c r="U388" s="915"/>
      <c r="V388" s="915"/>
      <c r="W388" s="916"/>
      <c r="X388" s="917"/>
      <c r="Y388" s="918"/>
      <c r="Z388" s="919"/>
      <c r="AA388" s="839">
        <f t="shared" si="33"/>
        <v>0</v>
      </c>
      <c r="AB388" s="839">
        <f t="shared" si="34"/>
        <v>0</v>
      </c>
      <c r="AC388" s="839">
        <f t="shared" si="35"/>
        <v>0</v>
      </c>
      <c r="AD388" s="840">
        <f t="shared" si="36"/>
        <v>0</v>
      </c>
      <c r="AE388" s="357"/>
      <c r="AF388" s="357"/>
      <c r="AH388" s="431"/>
      <c r="AI388" s="782"/>
      <c r="AJ388" s="55"/>
      <c r="AK388" s="54"/>
      <c r="AL388" s="55"/>
      <c r="AM388" s="54"/>
      <c r="AN388" s="57"/>
      <c r="AO388" s="56"/>
      <c r="AP388" s="57"/>
      <c r="AQ388" s="56"/>
      <c r="AR388" s="58"/>
      <c r="AS388" s="56"/>
      <c r="AT388" s="55"/>
      <c r="AU388" s="54"/>
    </row>
    <row r="389" spans="20:47" x14ac:dyDescent="0.35">
      <c r="T389" s="914"/>
      <c r="U389" s="915"/>
      <c r="V389" s="915"/>
      <c r="W389" s="916"/>
      <c r="X389" s="917"/>
      <c r="Y389" s="918"/>
      <c r="Z389" s="919"/>
      <c r="AA389" s="839">
        <f t="shared" si="33"/>
        <v>0</v>
      </c>
      <c r="AB389" s="839">
        <f t="shared" si="34"/>
        <v>0</v>
      </c>
      <c r="AC389" s="839">
        <f t="shared" si="35"/>
        <v>0</v>
      </c>
      <c r="AD389" s="840">
        <f t="shared" si="36"/>
        <v>0</v>
      </c>
      <c r="AE389" s="357"/>
      <c r="AF389" s="357"/>
      <c r="AH389" s="431"/>
      <c r="AI389" s="782"/>
      <c r="AJ389" s="55"/>
      <c r="AK389" s="54"/>
      <c r="AL389" s="55"/>
      <c r="AM389" s="54"/>
      <c r="AN389" s="57"/>
      <c r="AO389" s="56"/>
      <c r="AP389" s="57"/>
      <c r="AQ389" s="56"/>
      <c r="AR389" s="58"/>
      <c r="AS389" s="56"/>
      <c r="AT389" s="55"/>
      <c r="AU389" s="54"/>
    </row>
    <row r="390" spans="20:47" x14ac:dyDescent="0.35">
      <c r="T390" s="914"/>
      <c r="U390" s="915"/>
      <c r="V390" s="915"/>
      <c r="W390" s="916"/>
      <c r="X390" s="917"/>
      <c r="Y390" s="918"/>
      <c r="Z390" s="919"/>
      <c r="AA390" s="839">
        <f t="shared" si="33"/>
        <v>0</v>
      </c>
      <c r="AB390" s="839">
        <f t="shared" si="34"/>
        <v>0</v>
      </c>
      <c r="AC390" s="839">
        <f t="shared" si="35"/>
        <v>0</v>
      </c>
      <c r="AD390" s="840">
        <f t="shared" si="36"/>
        <v>0</v>
      </c>
      <c r="AE390" s="357"/>
      <c r="AF390" s="357"/>
      <c r="AH390" s="431"/>
      <c r="AI390" s="782"/>
      <c r="AJ390" s="55"/>
      <c r="AK390" s="54"/>
      <c r="AL390" s="55"/>
      <c r="AM390" s="54"/>
      <c r="AN390" s="57"/>
      <c r="AO390" s="56"/>
      <c r="AP390" s="57"/>
      <c r="AQ390" s="56"/>
      <c r="AR390" s="58"/>
      <c r="AS390" s="56"/>
      <c r="AT390" s="55"/>
      <c r="AU390" s="54"/>
    </row>
    <row r="391" spans="20:47" x14ac:dyDescent="0.35">
      <c r="T391" s="914"/>
      <c r="U391" s="915"/>
      <c r="V391" s="915"/>
      <c r="W391" s="916"/>
      <c r="X391" s="917"/>
      <c r="Y391" s="918"/>
      <c r="Z391" s="919"/>
      <c r="AA391" s="839">
        <f t="shared" si="33"/>
        <v>0</v>
      </c>
      <c r="AB391" s="839">
        <f t="shared" si="34"/>
        <v>0</v>
      </c>
      <c r="AC391" s="839">
        <f t="shared" si="35"/>
        <v>0</v>
      </c>
      <c r="AD391" s="840">
        <f t="shared" si="36"/>
        <v>0</v>
      </c>
      <c r="AE391" s="357"/>
      <c r="AF391" s="357"/>
      <c r="AH391" s="431"/>
      <c r="AI391" s="782"/>
      <c r="AJ391" s="55"/>
      <c r="AK391" s="54"/>
      <c r="AL391" s="55"/>
      <c r="AM391" s="54"/>
      <c r="AN391" s="57"/>
      <c r="AO391" s="56"/>
      <c r="AP391" s="57"/>
      <c r="AQ391" s="56"/>
      <c r="AR391" s="58"/>
      <c r="AS391" s="56"/>
      <c r="AT391" s="55"/>
      <c r="AU391" s="54"/>
    </row>
    <row r="392" spans="20:47" x14ac:dyDescent="0.35">
      <c r="T392" s="914"/>
      <c r="U392" s="915"/>
      <c r="V392" s="915"/>
      <c r="W392" s="916"/>
      <c r="X392" s="917"/>
      <c r="Y392" s="918"/>
      <c r="Z392" s="919"/>
      <c r="AA392" s="839">
        <f t="shared" ref="AA392:AA408" si="37">AC392-AB392</f>
        <v>0</v>
      </c>
      <c r="AB392" s="839">
        <f t="shared" ref="AB392:AB408" si="38">IF((DATE(YEAR(B$8),MONTH(B$8),DAY(B$8))-365)&lt;DATE(YEAR($W392),MONTH($W392),DAY($W392)),0,IF(AND((YEAR(B$8)-YEAR($W392)-1)&gt;=$X392,(((DATE(YEAR(B$8),MONTH(B$8),DAY(B$8))-365)-DATE(YEAR($W392),MONTH($W392),DAY($W392))))&gt;=$X392),$Z392-($Z392*$Y392),((SLN($Z392,$Z392*$Y392,$X392)/12/365)*12*(((DATE(YEAR(B$8),MONTH(B$8),DAY(B$8))-365)-DATE(YEAR($W392),MONTH($W392),DAY($W392)))))))</f>
        <v>0</v>
      </c>
      <c r="AC392" s="839">
        <f t="shared" ref="AC392:AC408" si="39">IF((DATE(YEAR(B$8),MONTH(B$8),DAY(B$8)))&lt;DATE(YEAR($W392),MONTH($W392),DAY($W392)),0,IF(AND((YEAR(B$8)-YEAR($W392))&gt;=$X392,(((DATE(YEAR(B$8),MONTH(B$8),DAY(B$8)))-DATE(YEAR($W392),MONTH($W392),DAY($W392))))&gt;=$X392),$Z392-($Z392*$Y392),((SLN($Z392,$Z392*$Y392,$X392)/12/365)*12*(((DATE(YEAR(B$8),MONTH(B$8),DAY(B$8)))-DATE(YEAR($W392),MONTH($W392),DAY($W392)))))))</f>
        <v>0</v>
      </c>
      <c r="AD392" s="840">
        <f t="shared" ref="AD392:AD408" si="40">IF(DATE(YEAR(B$8),MONTH(B$8),DAY(B$8))&lt;DATE(YEAR($W392),MONTH($W392),DAY($W392)),0,(($Z392-AC392)))</f>
        <v>0</v>
      </c>
      <c r="AE392" s="357"/>
      <c r="AF392" s="357"/>
      <c r="AH392" s="431"/>
      <c r="AI392" s="782"/>
      <c r="AJ392" s="55"/>
      <c r="AK392" s="54"/>
      <c r="AL392" s="55"/>
      <c r="AM392" s="54"/>
      <c r="AN392" s="57"/>
      <c r="AO392" s="56"/>
      <c r="AP392" s="57"/>
      <c r="AQ392" s="56"/>
      <c r="AR392" s="58"/>
      <c r="AS392" s="56"/>
      <c r="AT392" s="55"/>
      <c r="AU392" s="54"/>
    </row>
    <row r="393" spans="20:47" x14ac:dyDescent="0.35">
      <c r="T393" s="914"/>
      <c r="U393" s="915"/>
      <c r="V393" s="915"/>
      <c r="W393" s="916"/>
      <c r="X393" s="917"/>
      <c r="Y393" s="918"/>
      <c r="Z393" s="919"/>
      <c r="AA393" s="839">
        <f t="shared" si="37"/>
        <v>0</v>
      </c>
      <c r="AB393" s="839">
        <f t="shared" si="38"/>
        <v>0</v>
      </c>
      <c r="AC393" s="839">
        <f t="shared" si="39"/>
        <v>0</v>
      </c>
      <c r="AD393" s="840">
        <f t="shared" si="40"/>
        <v>0</v>
      </c>
      <c r="AE393" s="357"/>
      <c r="AF393" s="357"/>
      <c r="AH393" s="431"/>
      <c r="AI393" s="782"/>
      <c r="AJ393" s="55"/>
      <c r="AK393" s="54"/>
      <c r="AL393" s="55"/>
      <c r="AM393" s="54"/>
      <c r="AN393" s="57"/>
      <c r="AO393" s="56"/>
      <c r="AP393" s="57"/>
      <c r="AQ393" s="56"/>
      <c r="AR393" s="58"/>
      <c r="AS393" s="56"/>
      <c r="AT393" s="55"/>
      <c r="AU393" s="54"/>
    </row>
    <row r="394" spans="20:47" x14ac:dyDescent="0.35">
      <c r="T394" s="914"/>
      <c r="U394" s="915"/>
      <c r="V394" s="915"/>
      <c r="W394" s="916"/>
      <c r="X394" s="917"/>
      <c r="Y394" s="918"/>
      <c r="Z394" s="919"/>
      <c r="AA394" s="839">
        <f t="shared" si="37"/>
        <v>0</v>
      </c>
      <c r="AB394" s="839">
        <f t="shared" si="38"/>
        <v>0</v>
      </c>
      <c r="AC394" s="839">
        <f t="shared" si="39"/>
        <v>0</v>
      </c>
      <c r="AD394" s="840">
        <f t="shared" si="40"/>
        <v>0</v>
      </c>
      <c r="AE394" s="357"/>
      <c r="AF394" s="357"/>
      <c r="AH394" s="431"/>
      <c r="AI394" s="782"/>
      <c r="AJ394" s="55"/>
      <c r="AK394" s="54"/>
      <c r="AL394" s="55"/>
      <c r="AM394" s="54"/>
      <c r="AN394" s="57"/>
      <c r="AO394" s="56"/>
      <c r="AP394" s="57"/>
      <c r="AQ394" s="56"/>
      <c r="AR394" s="58"/>
      <c r="AS394" s="56"/>
      <c r="AT394" s="55"/>
      <c r="AU394" s="54"/>
    </row>
    <row r="395" spans="20:47" x14ac:dyDescent="0.35">
      <c r="T395" s="914"/>
      <c r="U395" s="915"/>
      <c r="V395" s="915"/>
      <c r="W395" s="916"/>
      <c r="X395" s="917"/>
      <c r="Y395" s="918"/>
      <c r="Z395" s="919"/>
      <c r="AA395" s="839">
        <f t="shared" si="37"/>
        <v>0</v>
      </c>
      <c r="AB395" s="839">
        <f t="shared" si="38"/>
        <v>0</v>
      </c>
      <c r="AC395" s="839">
        <f t="shared" si="39"/>
        <v>0</v>
      </c>
      <c r="AD395" s="840">
        <f t="shared" si="40"/>
        <v>0</v>
      </c>
      <c r="AE395" s="357"/>
      <c r="AF395" s="357"/>
      <c r="AH395" s="431"/>
      <c r="AI395" s="782"/>
      <c r="AJ395" s="55"/>
      <c r="AK395" s="54"/>
      <c r="AL395" s="55"/>
      <c r="AM395" s="54"/>
      <c r="AN395" s="57"/>
      <c r="AO395" s="56"/>
      <c r="AP395" s="57"/>
      <c r="AQ395" s="56"/>
      <c r="AR395" s="58"/>
      <c r="AS395" s="56"/>
      <c r="AT395" s="55"/>
      <c r="AU395" s="54"/>
    </row>
    <row r="396" spans="20:47" x14ac:dyDescent="0.35">
      <c r="T396" s="914"/>
      <c r="U396" s="915"/>
      <c r="V396" s="915"/>
      <c r="W396" s="916"/>
      <c r="X396" s="917"/>
      <c r="Y396" s="918"/>
      <c r="Z396" s="919"/>
      <c r="AA396" s="839">
        <f t="shared" si="37"/>
        <v>0</v>
      </c>
      <c r="AB396" s="839">
        <f t="shared" si="38"/>
        <v>0</v>
      </c>
      <c r="AC396" s="839">
        <f t="shared" si="39"/>
        <v>0</v>
      </c>
      <c r="AD396" s="840">
        <f t="shared" si="40"/>
        <v>0</v>
      </c>
      <c r="AE396" s="357"/>
      <c r="AF396" s="357"/>
      <c r="AH396" s="431"/>
      <c r="AI396" s="782"/>
      <c r="AJ396" s="55"/>
      <c r="AK396" s="54"/>
      <c r="AL396" s="55"/>
      <c r="AM396" s="54"/>
      <c r="AN396" s="57"/>
      <c r="AO396" s="56"/>
      <c r="AP396" s="57"/>
      <c r="AQ396" s="56"/>
      <c r="AR396" s="58"/>
      <c r="AS396" s="56"/>
      <c r="AT396" s="55"/>
      <c r="AU396" s="54"/>
    </row>
    <row r="397" spans="20:47" x14ac:dyDescent="0.35">
      <c r="T397" s="914"/>
      <c r="U397" s="915"/>
      <c r="V397" s="915"/>
      <c r="W397" s="916"/>
      <c r="X397" s="917"/>
      <c r="Y397" s="918"/>
      <c r="Z397" s="919"/>
      <c r="AA397" s="839">
        <f t="shared" si="37"/>
        <v>0</v>
      </c>
      <c r="AB397" s="839">
        <f t="shared" si="38"/>
        <v>0</v>
      </c>
      <c r="AC397" s="839">
        <f t="shared" si="39"/>
        <v>0</v>
      </c>
      <c r="AD397" s="840">
        <f t="shared" si="40"/>
        <v>0</v>
      </c>
      <c r="AE397" s="357"/>
      <c r="AF397" s="357"/>
      <c r="AH397" s="431"/>
      <c r="AI397" s="782"/>
      <c r="AJ397" s="55"/>
      <c r="AK397" s="54"/>
      <c r="AL397" s="55"/>
      <c r="AM397" s="54"/>
      <c r="AN397" s="57"/>
      <c r="AO397" s="56"/>
      <c r="AP397" s="57"/>
      <c r="AQ397" s="56"/>
      <c r="AR397" s="58"/>
      <c r="AS397" s="56"/>
      <c r="AT397" s="55"/>
      <c r="AU397" s="54"/>
    </row>
    <row r="398" spans="20:47" x14ac:dyDescent="0.35">
      <c r="T398" s="914"/>
      <c r="U398" s="915"/>
      <c r="V398" s="915"/>
      <c r="W398" s="916"/>
      <c r="X398" s="917"/>
      <c r="Y398" s="918"/>
      <c r="Z398" s="919"/>
      <c r="AA398" s="839">
        <f t="shared" si="37"/>
        <v>0</v>
      </c>
      <c r="AB398" s="839">
        <f t="shared" si="38"/>
        <v>0</v>
      </c>
      <c r="AC398" s="839">
        <f t="shared" si="39"/>
        <v>0</v>
      </c>
      <c r="AD398" s="840">
        <f t="shared" si="40"/>
        <v>0</v>
      </c>
      <c r="AE398" s="357"/>
      <c r="AF398" s="357"/>
      <c r="AH398" s="431"/>
      <c r="AI398" s="782"/>
      <c r="AJ398" s="55"/>
      <c r="AK398" s="54"/>
      <c r="AL398" s="55"/>
      <c r="AM398" s="54"/>
      <c r="AN398" s="57"/>
      <c r="AO398" s="56"/>
      <c r="AP398" s="57"/>
      <c r="AQ398" s="56"/>
      <c r="AR398" s="58"/>
      <c r="AS398" s="56"/>
      <c r="AT398" s="55"/>
      <c r="AU398" s="54"/>
    </row>
    <row r="399" spans="20:47" x14ac:dyDescent="0.35">
      <c r="T399" s="914"/>
      <c r="U399" s="915"/>
      <c r="V399" s="915"/>
      <c r="W399" s="916"/>
      <c r="X399" s="917"/>
      <c r="Y399" s="918"/>
      <c r="Z399" s="919"/>
      <c r="AA399" s="839">
        <f t="shared" si="37"/>
        <v>0</v>
      </c>
      <c r="AB399" s="839">
        <f t="shared" si="38"/>
        <v>0</v>
      </c>
      <c r="AC399" s="839">
        <f t="shared" si="39"/>
        <v>0</v>
      </c>
      <c r="AD399" s="840">
        <f t="shared" si="40"/>
        <v>0</v>
      </c>
      <c r="AE399" s="357"/>
      <c r="AF399" s="357"/>
      <c r="AH399" s="431"/>
      <c r="AI399" s="782"/>
      <c r="AJ399" s="55"/>
      <c r="AK399" s="54"/>
      <c r="AL399" s="55"/>
      <c r="AM399" s="54"/>
      <c r="AN399" s="57"/>
      <c r="AO399" s="56"/>
      <c r="AP399" s="57"/>
      <c r="AQ399" s="56"/>
      <c r="AR399" s="58"/>
      <c r="AS399" s="56"/>
      <c r="AT399" s="55"/>
      <c r="AU399" s="54"/>
    </row>
    <row r="400" spans="20:47" x14ac:dyDescent="0.35">
      <c r="T400" s="914"/>
      <c r="U400" s="915"/>
      <c r="V400" s="915"/>
      <c r="W400" s="916"/>
      <c r="X400" s="917"/>
      <c r="Y400" s="918"/>
      <c r="Z400" s="919"/>
      <c r="AA400" s="839">
        <f t="shared" si="37"/>
        <v>0</v>
      </c>
      <c r="AB400" s="839">
        <f t="shared" si="38"/>
        <v>0</v>
      </c>
      <c r="AC400" s="839">
        <f t="shared" si="39"/>
        <v>0</v>
      </c>
      <c r="AD400" s="840">
        <f t="shared" si="40"/>
        <v>0</v>
      </c>
      <c r="AE400" s="357"/>
      <c r="AF400" s="357"/>
      <c r="AH400" s="431"/>
      <c r="AI400" s="782"/>
      <c r="AJ400" s="55"/>
      <c r="AK400" s="54"/>
      <c r="AL400" s="55"/>
      <c r="AM400" s="54"/>
      <c r="AN400" s="57"/>
      <c r="AO400" s="56"/>
      <c r="AP400" s="57"/>
      <c r="AQ400" s="56"/>
      <c r="AR400" s="58"/>
      <c r="AS400" s="56"/>
      <c r="AT400" s="55"/>
      <c r="AU400" s="54"/>
    </row>
    <row r="401" spans="20:47" x14ac:dyDescent="0.35">
      <c r="T401" s="914"/>
      <c r="U401" s="915"/>
      <c r="V401" s="915"/>
      <c r="W401" s="916"/>
      <c r="X401" s="917"/>
      <c r="Y401" s="918"/>
      <c r="Z401" s="919"/>
      <c r="AA401" s="839">
        <f t="shared" si="37"/>
        <v>0</v>
      </c>
      <c r="AB401" s="839">
        <f t="shared" si="38"/>
        <v>0</v>
      </c>
      <c r="AC401" s="839">
        <f t="shared" si="39"/>
        <v>0</v>
      </c>
      <c r="AD401" s="840">
        <f t="shared" si="40"/>
        <v>0</v>
      </c>
      <c r="AE401" s="357"/>
      <c r="AF401" s="357"/>
      <c r="AH401" s="431"/>
      <c r="AI401" s="782"/>
      <c r="AJ401" s="55"/>
      <c r="AK401" s="54"/>
      <c r="AL401" s="55"/>
      <c r="AM401" s="54"/>
      <c r="AN401" s="57"/>
      <c r="AO401" s="56"/>
      <c r="AP401" s="57"/>
      <c r="AQ401" s="56"/>
      <c r="AR401" s="58"/>
      <c r="AS401" s="56"/>
      <c r="AT401" s="55"/>
      <c r="AU401" s="54"/>
    </row>
    <row r="402" spans="20:47" x14ac:dyDescent="0.35">
      <c r="T402" s="914"/>
      <c r="U402" s="915"/>
      <c r="V402" s="915"/>
      <c r="W402" s="916"/>
      <c r="X402" s="917"/>
      <c r="Y402" s="918"/>
      <c r="Z402" s="919"/>
      <c r="AA402" s="839">
        <f t="shared" si="37"/>
        <v>0</v>
      </c>
      <c r="AB402" s="839">
        <f t="shared" si="38"/>
        <v>0</v>
      </c>
      <c r="AC402" s="839">
        <f t="shared" si="39"/>
        <v>0</v>
      </c>
      <c r="AD402" s="840">
        <f t="shared" si="40"/>
        <v>0</v>
      </c>
      <c r="AE402" s="357"/>
      <c r="AF402" s="357"/>
      <c r="AH402" s="431"/>
      <c r="AI402" s="782"/>
      <c r="AJ402" s="55"/>
      <c r="AK402" s="54"/>
      <c r="AL402" s="55"/>
      <c r="AM402" s="54"/>
      <c r="AN402" s="57"/>
      <c r="AO402" s="56"/>
      <c r="AP402" s="57"/>
      <c r="AQ402" s="56"/>
      <c r="AR402" s="58"/>
      <c r="AS402" s="56"/>
      <c r="AT402" s="55"/>
      <c r="AU402" s="54"/>
    </row>
    <row r="403" spans="20:47" x14ac:dyDescent="0.35">
      <c r="T403" s="914"/>
      <c r="U403" s="915"/>
      <c r="V403" s="915"/>
      <c r="W403" s="916"/>
      <c r="X403" s="917"/>
      <c r="Y403" s="918"/>
      <c r="Z403" s="919"/>
      <c r="AA403" s="839">
        <f t="shared" si="37"/>
        <v>0</v>
      </c>
      <c r="AB403" s="839">
        <f t="shared" si="38"/>
        <v>0</v>
      </c>
      <c r="AC403" s="839">
        <f t="shared" si="39"/>
        <v>0</v>
      </c>
      <c r="AD403" s="840">
        <f t="shared" si="40"/>
        <v>0</v>
      </c>
      <c r="AE403" s="357"/>
      <c r="AF403" s="357"/>
      <c r="AH403" s="431"/>
      <c r="AI403" s="782"/>
      <c r="AJ403" s="55"/>
      <c r="AK403" s="54"/>
      <c r="AL403" s="55"/>
      <c r="AM403" s="54"/>
      <c r="AN403" s="57"/>
      <c r="AO403" s="56"/>
      <c r="AP403" s="57"/>
      <c r="AQ403" s="56"/>
      <c r="AR403" s="58"/>
      <c r="AS403" s="56"/>
      <c r="AT403" s="55"/>
      <c r="AU403" s="54"/>
    </row>
    <row r="404" spans="20:47" x14ac:dyDescent="0.35">
      <c r="T404" s="914"/>
      <c r="U404" s="915"/>
      <c r="V404" s="915"/>
      <c r="W404" s="916"/>
      <c r="X404" s="917"/>
      <c r="Y404" s="918"/>
      <c r="Z404" s="919"/>
      <c r="AA404" s="839">
        <f t="shared" si="37"/>
        <v>0</v>
      </c>
      <c r="AB404" s="839">
        <f t="shared" si="38"/>
        <v>0</v>
      </c>
      <c r="AC404" s="839">
        <f t="shared" si="39"/>
        <v>0</v>
      </c>
      <c r="AD404" s="840">
        <f t="shared" si="40"/>
        <v>0</v>
      </c>
      <c r="AE404" s="357"/>
      <c r="AF404" s="357"/>
      <c r="AH404" s="431"/>
      <c r="AI404" s="782"/>
      <c r="AJ404" s="55"/>
      <c r="AK404" s="54"/>
      <c r="AL404" s="55"/>
      <c r="AM404" s="54"/>
      <c r="AN404" s="57"/>
      <c r="AO404" s="56"/>
      <c r="AP404" s="57"/>
      <c r="AQ404" s="56"/>
      <c r="AR404" s="58"/>
      <c r="AS404" s="56"/>
      <c r="AT404" s="55"/>
      <c r="AU404" s="54"/>
    </row>
    <row r="405" spans="20:47" x14ac:dyDescent="0.35">
      <c r="T405" s="914"/>
      <c r="U405" s="915"/>
      <c r="V405" s="915"/>
      <c r="W405" s="916"/>
      <c r="X405" s="917"/>
      <c r="Y405" s="918"/>
      <c r="Z405" s="919"/>
      <c r="AA405" s="839">
        <f t="shared" si="37"/>
        <v>0</v>
      </c>
      <c r="AB405" s="839">
        <f t="shared" si="38"/>
        <v>0</v>
      </c>
      <c r="AC405" s="839">
        <f t="shared" si="39"/>
        <v>0</v>
      </c>
      <c r="AD405" s="840">
        <f t="shared" si="40"/>
        <v>0</v>
      </c>
      <c r="AE405" s="357"/>
      <c r="AF405" s="357"/>
      <c r="AH405" s="431"/>
      <c r="AI405" s="782"/>
      <c r="AJ405" s="55"/>
      <c r="AK405" s="54"/>
      <c r="AL405" s="55"/>
      <c r="AM405" s="54"/>
      <c r="AN405" s="57"/>
      <c r="AO405" s="56"/>
      <c r="AP405" s="57"/>
      <c r="AQ405" s="56"/>
      <c r="AR405" s="58"/>
      <c r="AS405" s="56"/>
      <c r="AT405" s="55"/>
      <c r="AU405" s="54"/>
    </row>
    <row r="406" spans="20:47" x14ac:dyDescent="0.35">
      <c r="T406" s="914"/>
      <c r="U406" s="915"/>
      <c r="V406" s="915"/>
      <c r="W406" s="916"/>
      <c r="X406" s="917"/>
      <c r="Y406" s="918"/>
      <c r="Z406" s="919"/>
      <c r="AA406" s="839">
        <f t="shared" si="37"/>
        <v>0</v>
      </c>
      <c r="AB406" s="839">
        <f t="shared" si="38"/>
        <v>0</v>
      </c>
      <c r="AC406" s="839">
        <f t="shared" si="39"/>
        <v>0</v>
      </c>
      <c r="AD406" s="840">
        <f t="shared" si="40"/>
        <v>0</v>
      </c>
      <c r="AE406" s="357"/>
      <c r="AF406" s="357"/>
      <c r="AH406" s="431"/>
      <c r="AI406" s="782"/>
      <c r="AJ406" s="55"/>
      <c r="AK406" s="54"/>
      <c r="AL406" s="55"/>
      <c r="AM406" s="54"/>
      <c r="AN406" s="57"/>
      <c r="AO406" s="56"/>
      <c r="AP406" s="57"/>
      <c r="AQ406" s="56"/>
      <c r="AR406" s="58"/>
      <c r="AS406" s="56"/>
      <c r="AT406" s="55"/>
      <c r="AU406" s="54"/>
    </row>
    <row r="407" spans="20:47" x14ac:dyDescent="0.35">
      <c r="T407" s="914"/>
      <c r="U407" s="915"/>
      <c r="V407" s="915"/>
      <c r="W407" s="916"/>
      <c r="X407" s="917"/>
      <c r="Y407" s="918"/>
      <c r="Z407" s="919"/>
      <c r="AA407" s="839">
        <f t="shared" si="37"/>
        <v>0</v>
      </c>
      <c r="AB407" s="839">
        <f t="shared" si="38"/>
        <v>0</v>
      </c>
      <c r="AC407" s="839">
        <f t="shared" si="39"/>
        <v>0</v>
      </c>
      <c r="AD407" s="840">
        <f t="shared" si="40"/>
        <v>0</v>
      </c>
      <c r="AE407" s="357"/>
      <c r="AF407" s="357"/>
      <c r="AH407" s="431"/>
      <c r="AI407" s="782"/>
      <c r="AJ407" s="55"/>
      <c r="AK407" s="54"/>
      <c r="AL407" s="55"/>
      <c r="AM407" s="54"/>
      <c r="AN407" s="57"/>
      <c r="AO407" s="56"/>
      <c r="AP407" s="57"/>
      <c r="AQ407" s="56"/>
      <c r="AR407" s="58"/>
      <c r="AS407" s="56"/>
      <c r="AT407" s="55"/>
      <c r="AU407" s="54"/>
    </row>
    <row r="408" spans="20:47" x14ac:dyDescent="0.35">
      <c r="T408" s="920"/>
      <c r="U408" s="915"/>
      <c r="V408" s="921"/>
      <c r="W408" s="922"/>
      <c r="X408" s="923"/>
      <c r="Y408" s="924"/>
      <c r="Z408" s="925"/>
      <c r="AA408" s="841">
        <f t="shared" si="37"/>
        <v>0</v>
      </c>
      <c r="AB408" s="841">
        <f t="shared" si="38"/>
        <v>0</v>
      </c>
      <c r="AC408" s="841">
        <f t="shared" si="39"/>
        <v>0</v>
      </c>
      <c r="AD408" s="842">
        <f t="shared" si="40"/>
        <v>0</v>
      </c>
      <c r="AH408" s="431"/>
      <c r="AI408" s="782"/>
      <c r="AJ408" s="55"/>
      <c r="AK408" s="54"/>
      <c r="AL408" s="55"/>
      <c r="AM408" s="54"/>
      <c r="AN408" s="57"/>
      <c r="AO408" s="56"/>
      <c r="AP408" s="57"/>
      <c r="AQ408" s="56"/>
      <c r="AR408" s="58"/>
      <c r="AS408" s="56"/>
      <c r="AT408" s="55"/>
      <c r="AU408" s="54"/>
    </row>
    <row r="409" spans="20:47" x14ac:dyDescent="0.35">
      <c r="AH409" s="431"/>
      <c r="AI409" s="782"/>
      <c r="AJ409" s="55"/>
      <c r="AK409" s="54"/>
      <c r="AL409" s="55"/>
      <c r="AM409" s="54"/>
      <c r="AN409" s="57"/>
      <c r="AO409" s="56"/>
      <c r="AP409" s="57"/>
      <c r="AQ409" s="56"/>
      <c r="AR409" s="58"/>
      <c r="AS409" s="56"/>
      <c r="AT409" s="55"/>
      <c r="AU409" s="54"/>
    </row>
    <row r="410" spans="20:47" x14ac:dyDescent="0.35">
      <c r="AH410" s="431"/>
      <c r="AI410" s="782"/>
      <c r="AJ410" s="55"/>
      <c r="AK410" s="54"/>
      <c r="AL410" s="55"/>
      <c r="AM410" s="54"/>
      <c r="AN410" s="57"/>
      <c r="AO410" s="56"/>
      <c r="AP410" s="57"/>
      <c r="AQ410" s="56"/>
      <c r="AR410" s="58"/>
      <c r="AS410" s="56"/>
      <c r="AT410" s="55"/>
      <c r="AU410" s="54"/>
    </row>
    <row r="411" spans="20:47" x14ac:dyDescent="0.35">
      <c r="AH411" s="431"/>
      <c r="AI411" s="782"/>
      <c r="AJ411" s="55"/>
      <c r="AK411" s="54"/>
      <c r="AL411" s="55"/>
      <c r="AM411" s="54"/>
      <c r="AN411" s="57"/>
      <c r="AO411" s="56"/>
      <c r="AP411" s="57"/>
      <c r="AQ411" s="56"/>
      <c r="AR411" s="58"/>
      <c r="AS411" s="56"/>
      <c r="AT411" s="55"/>
      <c r="AU411" s="54"/>
    </row>
    <row r="412" spans="20:47" x14ac:dyDescent="0.35">
      <c r="AH412" s="431"/>
      <c r="AI412" s="782"/>
      <c r="AJ412" s="55"/>
      <c r="AK412" s="54"/>
      <c r="AL412" s="55"/>
      <c r="AM412" s="54"/>
      <c r="AN412" s="57"/>
      <c r="AO412" s="56"/>
      <c r="AP412" s="57"/>
      <c r="AQ412" s="56"/>
      <c r="AR412" s="58"/>
      <c r="AS412" s="56"/>
      <c r="AT412" s="55"/>
      <c r="AU412" s="54"/>
    </row>
    <row r="413" spans="20:47" x14ac:dyDescent="0.35">
      <c r="AH413" s="431"/>
      <c r="AI413" s="782"/>
      <c r="AJ413" s="55"/>
      <c r="AK413" s="54"/>
      <c r="AL413" s="55"/>
      <c r="AM413" s="54"/>
      <c r="AN413" s="57"/>
      <c r="AO413" s="56"/>
      <c r="AP413" s="57"/>
      <c r="AQ413" s="56"/>
      <c r="AR413" s="58"/>
      <c r="AS413" s="56"/>
      <c r="AT413" s="55"/>
      <c r="AU413" s="54"/>
    </row>
    <row r="414" spans="20:47" x14ac:dyDescent="0.35">
      <c r="AH414" s="431"/>
      <c r="AI414" s="782"/>
      <c r="AJ414" s="55"/>
      <c r="AK414" s="54"/>
      <c r="AL414" s="55"/>
      <c r="AM414" s="54"/>
      <c r="AN414" s="57"/>
      <c r="AO414" s="56"/>
      <c r="AP414" s="57"/>
      <c r="AQ414" s="56"/>
      <c r="AR414" s="58"/>
      <c r="AS414" s="56"/>
      <c r="AT414" s="55"/>
      <c r="AU414" s="54"/>
    </row>
    <row r="415" spans="20:47" x14ac:dyDescent="0.35">
      <c r="AH415" s="431"/>
      <c r="AI415" s="782"/>
      <c r="AJ415" s="55"/>
      <c r="AK415" s="54"/>
      <c r="AL415" s="55"/>
      <c r="AM415" s="54"/>
      <c r="AN415" s="57"/>
      <c r="AO415" s="56"/>
      <c r="AP415" s="57"/>
      <c r="AQ415" s="56"/>
      <c r="AR415" s="58"/>
      <c r="AS415" s="56"/>
      <c r="AT415" s="55"/>
      <c r="AU415" s="54"/>
    </row>
    <row r="416" spans="20:47" x14ac:dyDescent="0.35">
      <c r="AH416" s="431"/>
      <c r="AI416" s="782"/>
      <c r="AJ416" s="55"/>
      <c r="AK416" s="54"/>
      <c r="AL416" s="55"/>
      <c r="AM416" s="54"/>
      <c r="AN416" s="57"/>
      <c r="AO416" s="56"/>
      <c r="AP416" s="57"/>
      <c r="AQ416" s="56"/>
      <c r="AR416" s="58"/>
      <c r="AS416" s="56"/>
      <c r="AT416" s="55"/>
      <c r="AU416" s="54"/>
    </row>
    <row r="417" spans="34:47" x14ac:dyDescent="0.35">
      <c r="AH417" s="431"/>
      <c r="AI417" s="782"/>
      <c r="AJ417" s="55"/>
      <c r="AK417" s="54"/>
      <c r="AL417" s="55"/>
      <c r="AM417" s="54"/>
      <c r="AN417" s="57"/>
      <c r="AO417" s="56"/>
      <c r="AP417" s="57"/>
      <c r="AQ417" s="56"/>
      <c r="AR417" s="58"/>
      <c r="AS417" s="56"/>
      <c r="AT417" s="55"/>
      <c r="AU417" s="54"/>
    </row>
    <row r="418" spans="34:47" x14ac:dyDescent="0.35">
      <c r="AH418" s="431"/>
      <c r="AI418" s="782"/>
      <c r="AJ418" s="55"/>
      <c r="AK418" s="54"/>
      <c r="AL418" s="55"/>
      <c r="AM418" s="54"/>
      <c r="AN418" s="57"/>
      <c r="AO418" s="56"/>
      <c r="AP418" s="57"/>
      <c r="AQ418" s="56"/>
      <c r="AR418" s="58"/>
      <c r="AS418" s="56"/>
      <c r="AT418" s="55"/>
      <c r="AU418" s="54"/>
    </row>
    <row r="419" spans="34:47" x14ac:dyDescent="0.35">
      <c r="AH419" s="431"/>
      <c r="AI419" s="782"/>
      <c r="AJ419" s="55"/>
      <c r="AK419" s="54"/>
      <c r="AL419" s="55"/>
      <c r="AM419" s="54"/>
      <c r="AN419" s="57"/>
      <c r="AO419" s="56"/>
      <c r="AP419" s="57"/>
      <c r="AQ419" s="56"/>
      <c r="AR419" s="58"/>
      <c r="AS419" s="56"/>
      <c r="AT419" s="55"/>
      <c r="AU419" s="54"/>
    </row>
    <row r="420" spans="34:47" x14ac:dyDescent="0.35">
      <c r="AH420" s="431"/>
      <c r="AI420" s="782"/>
      <c r="AJ420" s="55"/>
      <c r="AK420" s="54"/>
      <c r="AL420" s="55"/>
      <c r="AM420" s="54"/>
      <c r="AN420" s="57"/>
      <c r="AO420" s="56"/>
      <c r="AP420" s="57"/>
      <c r="AQ420" s="56"/>
      <c r="AR420" s="58"/>
      <c r="AS420" s="56"/>
      <c r="AT420" s="55"/>
      <c r="AU420" s="54"/>
    </row>
    <row r="421" spans="34:47" x14ac:dyDescent="0.35">
      <c r="AH421" s="431"/>
      <c r="AI421" s="782"/>
      <c r="AJ421" s="55"/>
      <c r="AK421" s="54"/>
      <c r="AL421" s="55"/>
      <c r="AM421" s="54"/>
      <c r="AN421" s="57"/>
      <c r="AO421" s="56"/>
      <c r="AP421" s="57"/>
      <c r="AQ421" s="56"/>
      <c r="AR421" s="58"/>
      <c r="AS421" s="56"/>
      <c r="AT421" s="55"/>
      <c r="AU421" s="54"/>
    </row>
    <row r="422" spans="34:47" x14ac:dyDescent="0.35">
      <c r="AH422" s="431"/>
      <c r="AI422" s="782"/>
      <c r="AJ422" s="55"/>
      <c r="AK422" s="54"/>
      <c r="AL422" s="55"/>
      <c r="AM422" s="54"/>
      <c r="AN422" s="57"/>
      <c r="AO422" s="56"/>
      <c r="AP422" s="57"/>
      <c r="AQ422" s="56"/>
      <c r="AR422" s="58"/>
      <c r="AS422" s="56"/>
      <c r="AT422" s="55"/>
      <c r="AU422" s="54"/>
    </row>
    <row r="423" spans="34:47" x14ac:dyDescent="0.35">
      <c r="AH423" s="431"/>
      <c r="AI423" s="782"/>
      <c r="AJ423" s="55"/>
      <c r="AK423" s="54"/>
      <c r="AL423" s="55"/>
      <c r="AM423" s="54"/>
      <c r="AN423" s="57"/>
      <c r="AO423" s="56"/>
      <c r="AP423" s="57"/>
      <c r="AQ423" s="56"/>
      <c r="AR423" s="58"/>
      <c r="AS423" s="56"/>
      <c r="AT423" s="55"/>
      <c r="AU423" s="54"/>
    </row>
    <row r="424" spans="34:47" x14ac:dyDescent="0.35">
      <c r="AH424" s="431"/>
      <c r="AI424" s="782"/>
      <c r="AJ424" s="55"/>
      <c r="AK424" s="54"/>
      <c r="AL424" s="55"/>
      <c r="AM424" s="54"/>
      <c r="AN424" s="57"/>
      <c r="AO424" s="56"/>
      <c r="AP424" s="57"/>
      <c r="AQ424" s="56"/>
      <c r="AR424" s="58"/>
      <c r="AS424" s="56"/>
      <c r="AT424" s="55"/>
      <c r="AU424" s="54"/>
    </row>
    <row r="425" spans="34:47" x14ac:dyDescent="0.35">
      <c r="AH425" s="431"/>
      <c r="AI425" s="782"/>
      <c r="AJ425" s="55"/>
      <c r="AK425" s="54"/>
      <c r="AL425" s="55"/>
      <c r="AM425" s="54"/>
      <c r="AN425" s="57"/>
      <c r="AO425" s="56"/>
      <c r="AP425" s="57"/>
      <c r="AQ425" s="56"/>
      <c r="AR425" s="58"/>
      <c r="AS425" s="56"/>
      <c r="AT425" s="55"/>
      <c r="AU425" s="54"/>
    </row>
    <row r="426" spans="34:47" x14ac:dyDescent="0.35">
      <c r="AH426" s="431"/>
      <c r="AI426" s="782"/>
      <c r="AJ426" s="55"/>
      <c r="AK426" s="54"/>
      <c r="AL426" s="55"/>
      <c r="AM426" s="54"/>
      <c r="AN426" s="57"/>
      <c r="AO426" s="56"/>
      <c r="AP426" s="57"/>
      <c r="AQ426" s="56"/>
      <c r="AR426" s="58"/>
      <c r="AS426" s="56"/>
      <c r="AT426" s="55"/>
      <c r="AU426" s="54"/>
    </row>
    <row r="427" spans="34:47" x14ac:dyDescent="0.35">
      <c r="AH427" s="431"/>
      <c r="AI427" s="782"/>
      <c r="AJ427" s="55"/>
      <c r="AK427" s="54"/>
      <c r="AL427" s="55"/>
      <c r="AM427" s="54"/>
      <c r="AN427" s="57"/>
      <c r="AO427" s="56"/>
      <c r="AP427" s="57"/>
      <c r="AQ427" s="56"/>
      <c r="AR427" s="58"/>
      <c r="AS427" s="56"/>
      <c r="AT427" s="55"/>
      <c r="AU427" s="54"/>
    </row>
    <row r="428" spans="34:47" x14ac:dyDescent="0.35">
      <c r="AH428" s="431"/>
      <c r="AI428" s="782"/>
      <c r="AJ428" s="55"/>
      <c r="AK428" s="54"/>
      <c r="AL428" s="55"/>
      <c r="AM428" s="54"/>
      <c r="AN428" s="57"/>
      <c r="AO428" s="56"/>
      <c r="AP428" s="57"/>
      <c r="AQ428" s="56"/>
      <c r="AR428" s="58"/>
      <c r="AS428" s="56"/>
      <c r="AT428" s="55"/>
      <c r="AU428" s="54"/>
    </row>
    <row r="429" spans="34:47" x14ac:dyDescent="0.35">
      <c r="AH429" s="431"/>
      <c r="AI429" s="782"/>
      <c r="AJ429" s="55"/>
      <c r="AK429" s="54"/>
      <c r="AL429" s="55"/>
      <c r="AM429" s="54"/>
      <c r="AN429" s="57"/>
      <c r="AO429" s="56"/>
      <c r="AP429" s="57"/>
      <c r="AQ429" s="56"/>
      <c r="AR429" s="58"/>
      <c r="AS429" s="56"/>
      <c r="AT429" s="55"/>
      <c r="AU429" s="54"/>
    </row>
    <row r="430" spans="34:47" x14ac:dyDescent="0.35">
      <c r="AH430" s="431"/>
      <c r="AI430" s="782"/>
      <c r="AJ430" s="55"/>
      <c r="AK430" s="54"/>
      <c r="AL430" s="55"/>
      <c r="AM430" s="54"/>
      <c r="AN430" s="57"/>
      <c r="AO430" s="56"/>
      <c r="AP430" s="57"/>
      <c r="AQ430" s="56"/>
      <c r="AR430" s="58"/>
      <c r="AS430" s="56"/>
      <c r="AT430" s="55"/>
      <c r="AU430" s="54"/>
    </row>
    <row r="431" spans="34:47" x14ac:dyDescent="0.35">
      <c r="AH431" s="431"/>
      <c r="AI431" s="782"/>
      <c r="AJ431" s="55"/>
      <c r="AK431" s="54"/>
      <c r="AL431" s="55"/>
      <c r="AM431" s="54"/>
      <c r="AN431" s="57"/>
      <c r="AO431" s="56"/>
      <c r="AP431" s="57"/>
      <c r="AQ431" s="56"/>
      <c r="AR431" s="58"/>
      <c r="AS431" s="56"/>
      <c r="AT431" s="55"/>
      <c r="AU431" s="54"/>
    </row>
    <row r="432" spans="34:47" x14ac:dyDescent="0.35">
      <c r="AH432" s="431"/>
      <c r="AI432" s="782"/>
      <c r="AJ432" s="55"/>
      <c r="AK432" s="54"/>
      <c r="AL432" s="55"/>
      <c r="AM432" s="54"/>
      <c r="AN432" s="57"/>
      <c r="AO432" s="56"/>
      <c r="AP432" s="57"/>
      <c r="AQ432" s="56"/>
      <c r="AR432" s="58"/>
      <c r="AS432" s="56"/>
      <c r="AT432" s="55"/>
      <c r="AU432" s="54"/>
    </row>
    <row r="433" spans="34:47" x14ac:dyDescent="0.35">
      <c r="AH433" s="431"/>
      <c r="AI433" s="782"/>
      <c r="AJ433" s="55"/>
      <c r="AK433" s="54"/>
      <c r="AL433" s="55"/>
      <c r="AM433" s="54"/>
      <c r="AN433" s="57"/>
      <c r="AO433" s="56"/>
      <c r="AP433" s="57"/>
      <c r="AQ433" s="56"/>
      <c r="AR433" s="58"/>
      <c r="AS433" s="56"/>
      <c r="AT433" s="55"/>
      <c r="AU433" s="54"/>
    </row>
    <row r="434" spans="34:47" x14ac:dyDescent="0.35">
      <c r="AH434" s="431"/>
      <c r="AI434" s="782"/>
      <c r="AJ434" s="55"/>
      <c r="AK434" s="54"/>
      <c r="AL434" s="55"/>
      <c r="AM434" s="54"/>
      <c r="AN434" s="57"/>
      <c r="AO434" s="56"/>
      <c r="AP434" s="57"/>
      <c r="AQ434" s="56"/>
      <c r="AR434" s="58"/>
      <c r="AS434" s="56"/>
      <c r="AT434" s="55"/>
      <c r="AU434" s="54"/>
    </row>
    <row r="435" spans="34:47" x14ac:dyDescent="0.35">
      <c r="AH435" s="431"/>
      <c r="AI435" s="782"/>
      <c r="AJ435" s="55"/>
      <c r="AK435" s="54"/>
      <c r="AL435" s="55"/>
      <c r="AM435" s="54"/>
      <c r="AN435" s="57"/>
      <c r="AO435" s="56"/>
      <c r="AP435" s="57"/>
      <c r="AQ435" s="56"/>
      <c r="AR435" s="58"/>
      <c r="AS435" s="56"/>
      <c r="AT435" s="55"/>
      <c r="AU435" s="54"/>
    </row>
    <row r="436" spans="34:47" x14ac:dyDescent="0.35">
      <c r="AH436" s="431"/>
      <c r="AI436" s="782"/>
      <c r="AJ436" s="55"/>
      <c r="AK436" s="54"/>
      <c r="AL436" s="55"/>
      <c r="AM436" s="54"/>
      <c r="AN436" s="57"/>
      <c r="AO436" s="56"/>
      <c r="AP436" s="57"/>
      <c r="AQ436" s="56"/>
      <c r="AR436" s="58"/>
      <c r="AS436" s="56"/>
      <c r="AT436" s="55"/>
      <c r="AU436" s="54"/>
    </row>
    <row r="437" spans="34:47" x14ac:dyDescent="0.35">
      <c r="AH437" s="431"/>
      <c r="AI437" s="782"/>
      <c r="AJ437" s="55"/>
      <c r="AK437" s="54"/>
      <c r="AL437" s="55"/>
      <c r="AM437" s="54"/>
      <c r="AN437" s="57"/>
      <c r="AO437" s="56"/>
      <c r="AP437" s="57"/>
      <c r="AQ437" s="56"/>
      <c r="AR437" s="58"/>
      <c r="AS437" s="56"/>
      <c r="AT437" s="55"/>
      <c r="AU437" s="54"/>
    </row>
    <row r="438" spans="34:47" x14ac:dyDescent="0.35">
      <c r="AH438" s="431"/>
      <c r="AI438" s="782"/>
      <c r="AJ438" s="55"/>
      <c r="AK438" s="54"/>
      <c r="AL438" s="55"/>
      <c r="AM438" s="54"/>
      <c r="AN438" s="57"/>
      <c r="AO438" s="56"/>
      <c r="AP438" s="57"/>
      <c r="AQ438" s="56"/>
      <c r="AR438" s="58"/>
      <c r="AS438" s="56"/>
      <c r="AT438" s="55"/>
      <c r="AU438" s="54"/>
    </row>
    <row r="439" spans="34:47" x14ac:dyDescent="0.35">
      <c r="AH439" s="431"/>
      <c r="AI439" s="782"/>
      <c r="AJ439" s="55"/>
      <c r="AK439" s="54"/>
      <c r="AL439" s="55"/>
      <c r="AM439" s="54"/>
      <c r="AN439" s="57"/>
      <c r="AO439" s="56"/>
      <c r="AP439" s="57"/>
      <c r="AQ439" s="56"/>
      <c r="AR439" s="58"/>
      <c r="AS439" s="56"/>
      <c r="AT439" s="55"/>
      <c r="AU439" s="54"/>
    </row>
    <row r="440" spans="34:47" x14ac:dyDescent="0.35">
      <c r="AH440" s="431"/>
      <c r="AI440" s="782"/>
      <c r="AJ440" s="55"/>
      <c r="AK440" s="54"/>
      <c r="AL440" s="55"/>
      <c r="AM440" s="54"/>
      <c r="AN440" s="57"/>
      <c r="AO440" s="56"/>
      <c r="AP440" s="57"/>
      <c r="AQ440" s="56"/>
      <c r="AR440" s="58"/>
      <c r="AS440" s="56"/>
      <c r="AT440" s="55"/>
      <c r="AU440" s="54"/>
    </row>
    <row r="441" spans="34:47" x14ac:dyDescent="0.35">
      <c r="AH441" s="431"/>
      <c r="AI441" s="782"/>
      <c r="AJ441" s="55"/>
      <c r="AK441" s="54"/>
      <c r="AL441" s="55"/>
      <c r="AM441" s="54"/>
      <c r="AN441" s="57"/>
      <c r="AO441" s="56"/>
      <c r="AP441" s="57"/>
      <c r="AQ441" s="56"/>
      <c r="AR441" s="58"/>
      <c r="AS441" s="56"/>
      <c r="AT441" s="55"/>
      <c r="AU441" s="54"/>
    </row>
    <row r="442" spans="34:47" x14ac:dyDescent="0.35">
      <c r="AH442" s="431"/>
      <c r="AI442" s="782"/>
      <c r="AJ442" s="55"/>
      <c r="AK442" s="54"/>
      <c r="AL442" s="55"/>
      <c r="AM442" s="54"/>
      <c r="AN442" s="57"/>
      <c r="AO442" s="56"/>
      <c r="AP442" s="57"/>
      <c r="AQ442" s="56"/>
      <c r="AR442" s="58"/>
      <c r="AS442" s="56"/>
      <c r="AT442" s="55"/>
      <c r="AU442" s="54"/>
    </row>
    <row r="443" spans="34:47" x14ac:dyDescent="0.35">
      <c r="AH443" s="431"/>
      <c r="AI443" s="782"/>
      <c r="AJ443" s="55"/>
      <c r="AK443" s="54"/>
      <c r="AL443" s="55"/>
      <c r="AM443" s="54"/>
      <c r="AN443" s="57"/>
      <c r="AO443" s="56"/>
      <c r="AP443" s="57"/>
      <c r="AQ443" s="56"/>
      <c r="AR443" s="58"/>
      <c r="AS443" s="56"/>
      <c r="AT443" s="55"/>
      <c r="AU443" s="54"/>
    </row>
    <row r="444" spans="34:47" x14ac:dyDescent="0.35">
      <c r="AH444" s="431"/>
      <c r="AI444" s="782"/>
      <c r="AJ444" s="55"/>
      <c r="AK444" s="54"/>
      <c r="AL444" s="55"/>
      <c r="AM444" s="54"/>
      <c r="AN444" s="57"/>
      <c r="AO444" s="56"/>
      <c r="AP444" s="57"/>
      <c r="AQ444" s="56"/>
      <c r="AR444" s="58"/>
      <c r="AS444" s="56"/>
      <c r="AT444" s="55"/>
      <c r="AU444" s="54"/>
    </row>
    <row r="445" spans="34:47" x14ac:dyDescent="0.35">
      <c r="AH445" s="431"/>
      <c r="AI445" s="782"/>
      <c r="AJ445" s="55"/>
      <c r="AK445" s="54"/>
      <c r="AL445" s="55"/>
      <c r="AM445" s="54"/>
      <c r="AN445" s="57"/>
      <c r="AO445" s="56"/>
      <c r="AP445" s="57"/>
      <c r="AQ445" s="56"/>
      <c r="AR445" s="58"/>
      <c r="AS445" s="56"/>
      <c r="AT445" s="55"/>
      <c r="AU445" s="54"/>
    </row>
    <row r="446" spans="34:47" x14ac:dyDescent="0.35">
      <c r="AH446" s="431"/>
      <c r="AI446" s="782"/>
      <c r="AJ446" s="55"/>
      <c r="AK446" s="54"/>
      <c r="AL446" s="55"/>
      <c r="AM446" s="54"/>
      <c r="AN446" s="57"/>
      <c r="AO446" s="56"/>
      <c r="AP446" s="57"/>
      <c r="AQ446" s="56"/>
      <c r="AR446" s="58"/>
      <c r="AS446" s="56"/>
      <c r="AT446" s="55"/>
      <c r="AU446" s="54"/>
    </row>
    <row r="447" spans="34:47" x14ac:dyDescent="0.35">
      <c r="AH447" s="431"/>
      <c r="AI447" s="782"/>
      <c r="AJ447" s="55"/>
      <c r="AK447" s="54"/>
      <c r="AL447" s="55"/>
      <c r="AM447" s="54"/>
      <c r="AN447" s="57"/>
      <c r="AO447" s="56"/>
      <c r="AP447" s="57"/>
      <c r="AQ447" s="56"/>
      <c r="AR447" s="58"/>
      <c r="AS447" s="56"/>
      <c r="AT447" s="55"/>
      <c r="AU447" s="54"/>
    </row>
    <row r="448" spans="34:47" x14ac:dyDescent="0.35">
      <c r="AH448" s="431"/>
      <c r="AI448" s="782"/>
      <c r="AJ448" s="55"/>
      <c r="AK448" s="54"/>
      <c r="AL448" s="55"/>
      <c r="AM448" s="54"/>
      <c r="AN448" s="57"/>
      <c r="AO448" s="56"/>
      <c r="AP448" s="57"/>
      <c r="AQ448" s="56"/>
      <c r="AR448" s="58"/>
      <c r="AS448" s="56"/>
      <c r="AT448" s="55"/>
      <c r="AU448" s="54"/>
    </row>
    <row r="449" spans="34:47" x14ac:dyDescent="0.35">
      <c r="AH449" s="431"/>
      <c r="AI449" s="782"/>
      <c r="AJ449" s="55"/>
      <c r="AK449" s="54"/>
      <c r="AL449" s="55"/>
      <c r="AM449" s="54"/>
      <c r="AN449" s="57"/>
      <c r="AO449" s="56"/>
      <c r="AP449" s="57"/>
      <c r="AQ449" s="56"/>
      <c r="AR449" s="58"/>
      <c r="AS449" s="56"/>
      <c r="AT449" s="55"/>
      <c r="AU449" s="54"/>
    </row>
    <row r="450" spans="34:47" x14ac:dyDescent="0.35">
      <c r="AH450" s="431"/>
      <c r="AI450" s="782"/>
      <c r="AJ450" s="55"/>
      <c r="AK450" s="54"/>
      <c r="AL450" s="55"/>
      <c r="AM450" s="54"/>
      <c r="AN450" s="57"/>
      <c r="AO450" s="56"/>
      <c r="AP450" s="57"/>
      <c r="AQ450" s="56"/>
      <c r="AR450" s="58"/>
      <c r="AS450" s="56"/>
      <c r="AT450" s="55"/>
      <c r="AU450" s="54"/>
    </row>
    <row r="451" spans="34:47" x14ac:dyDescent="0.35">
      <c r="AH451" s="431"/>
      <c r="AI451" s="782"/>
      <c r="AJ451" s="55"/>
      <c r="AK451" s="54"/>
      <c r="AL451" s="55"/>
      <c r="AM451" s="54"/>
      <c r="AN451" s="57"/>
      <c r="AO451" s="56"/>
      <c r="AP451" s="57"/>
      <c r="AQ451" s="56"/>
      <c r="AR451" s="58"/>
      <c r="AS451" s="56"/>
      <c r="AT451" s="55"/>
      <c r="AU451" s="54"/>
    </row>
    <row r="452" spans="34:47" x14ac:dyDescent="0.35">
      <c r="AH452" s="431"/>
      <c r="AI452" s="782"/>
      <c r="AJ452" s="55"/>
      <c r="AK452" s="54"/>
      <c r="AL452" s="55"/>
      <c r="AM452" s="54"/>
      <c r="AN452" s="57"/>
      <c r="AO452" s="56"/>
      <c r="AP452" s="57"/>
      <c r="AQ452" s="56"/>
      <c r="AR452" s="58"/>
      <c r="AS452" s="56"/>
      <c r="AT452" s="55"/>
      <c r="AU452" s="54"/>
    </row>
    <row r="453" spans="34:47" x14ac:dyDescent="0.35">
      <c r="AH453" s="431"/>
      <c r="AI453" s="782"/>
      <c r="AJ453" s="55"/>
      <c r="AK453" s="54"/>
      <c r="AL453" s="55"/>
      <c r="AM453" s="54"/>
      <c r="AN453" s="57"/>
      <c r="AO453" s="56"/>
      <c r="AP453" s="57"/>
      <c r="AQ453" s="56"/>
      <c r="AR453" s="58"/>
      <c r="AS453" s="56"/>
      <c r="AT453" s="55"/>
      <c r="AU453" s="54"/>
    </row>
    <row r="454" spans="34:47" x14ac:dyDescent="0.35">
      <c r="AH454" s="431"/>
      <c r="AI454" s="782"/>
      <c r="AJ454" s="55"/>
      <c r="AK454" s="54"/>
      <c r="AL454" s="55"/>
      <c r="AM454" s="54"/>
      <c r="AN454" s="57"/>
      <c r="AO454" s="56"/>
      <c r="AP454" s="57"/>
      <c r="AQ454" s="56"/>
      <c r="AR454" s="58"/>
      <c r="AS454" s="56"/>
      <c r="AT454" s="55"/>
      <c r="AU454" s="54"/>
    </row>
    <row r="455" spans="34:47" x14ac:dyDescent="0.35">
      <c r="AH455" s="431"/>
      <c r="AI455" s="782"/>
      <c r="AJ455" s="55"/>
      <c r="AK455" s="54"/>
      <c r="AL455" s="55"/>
      <c r="AM455" s="54"/>
      <c r="AN455" s="57"/>
      <c r="AO455" s="56"/>
      <c r="AP455" s="57"/>
      <c r="AQ455" s="56"/>
      <c r="AR455" s="58"/>
      <c r="AS455" s="56"/>
      <c r="AT455" s="55"/>
      <c r="AU455" s="54"/>
    </row>
    <row r="456" spans="34:47" x14ac:dyDescent="0.35">
      <c r="AH456" s="431"/>
      <c r="AI456" s="782"/>
      <c r="AJ456" s="55"/>
      <c r="AK456" s="54"/>
      <c r="AL456" s="55"/>
      <c r="AM456" s="54"/>
      <c r="AN456" s="57"/>
      <c r="AO456" s="56"/>
      <c r="AP456" s="57"/>
      <c r="AQ456" s="56"/>
      <c r="AR456" s="58"/>
      <c r="AS456" s="56"/>
      <c r="AT456" s="55"/>
      <c r="AU456" s="54"/>
    </row>
    <row r="457" spans="34:47" x14ac:dyDescent="0.35">
      <c r="AH457" s="431"/>
      <c r="AI457" s="782"/>
      <c r="AJ457" s="55"/>
      <c r="AK457" s="54"/>
      <c r="AL457" s="55"/>
      <c r="AM457" s="54"/>
      <c r="AN457" s="57"/>
      <c r="AO457" s="56"/>
      <c r="AP457" s="57"/>
      <c r="AQ457" s="56"/>
      <c r="AR457" s="58"/>
      <c r="AS457" s="56"/>
      <c r="AT457" s="55"/>
      <c r="AU457" s="54"/>
    </row>
    <row r="458" spans="34:47" x14ac:dyDescent="0.35">
      <c r="AH458" s="431"/>
      <c r="AI458" s="782"/>
      <c r="AJ458" s="55"/>
      <c r="AK458" s="54"/>
      <c r="AL458" s="55"/>
      <c r="AM458" s="54"/>
      <c r="AN458" s="57"/>
      <c r="AO458" s="56"/>
      <c r="AP458" s="57"/>
      <c r="AQ458" s="56"/>
      <c r="AR458" s="58"/>
      <c r="AS458" s="56"/>
      <c r="AT458" s="55"/>
      <c r="AU458" s="54"/>
    </row>
    <row r="459" spans="34:47" x14ac:dyDescent="0.35">
      <c r="AH459" s="431"/>
      <c r="AI459" s="782"/>
      <c r="AJ459" s="55"/>
      <c r="AK459" s="54"/>
      <c r="AL459" s="55"/>
      <c r="AM459" s="54"/>
      <c r="AN459" s="57"/>
      <c r="AO459" s="56"/>
      <c r="AP459" s="57"/>
      <c r="AQ459" s="56"/>
      <c r="AR459" s="58"/>
      <c r="AS459" s="56"/>
      <c r="AT459" s="55"/>
      <c r="AU459" s="54"/>
    </row>
    <row r="460" spans="34:47" x14ac:dyDescent="0.35">
      <c r="AH460" s="431"/>
      <c r="AI460" s="782"/>
      <c r="AJ460" s="55"/>
      <c r="AK460" s="54"/>
      <c r="AL460" s="55"/>
      <c r="AM460" s="54"/>
      <c r="AN460" s="57"/>
      <c r="AO460" s="56"/>
      <c r="AP460" s="57"/>
      <c r="AQ460" s="56"/>
      <c r="AR460" s="58"/>
      <c r="AS460" s="56"/>
      <c r="AT460" s="55"/>
      <c r="AU460" s="54"/>
    </row>
    <row r="461" spans="34:47" x14ac:dyDescent="0.35">
      <c r="AH461" s="431"/>
      <c r="AI461" s="782"/>
      <c r="AJ461" s="55"/>
      <c r="AK461" s="54"/>
      <c r="AL461" s="55"/>
      <c r="AM461" s="54"/>
      <c r="AN461" s="57"/>
      <c r="AO461" s="56"/>
      <c r="AP461" s="57"/>
      <c r="AQ461" s="56"/>
      <c r="AR461" s="58"/>
      <c r="AS461" s="56"/>
      <c r="AT461" s="55"/>
      <c r="AU461" s="54"/>
    </row>
    <row r="462" spans="34:47" x14ac:dyDescent="0.35">
      <c r="AH462" s="431"/>
      <c r="AI462" s="782"/>
      <c r="AJ462" s="55"/>
      <c r="AK462" s="54"/>
      <c r="AL462" s="55"/>
      <c r="AM462" s="54"/>
      <c r="AN462" s="57"/>
      <c r="AO462" s="56"/>
      <c r="AP462" s="57"/>
      <c r="AQ462" s="56"/>
      <c r="AR462" s="58"/>
      <c r="AS462" s="56"/>
      <c r="AT462" s="55"/>
      <c r="AU462" s="54"/>
    </row>
    <row r="463" spans="34:47" x14ac:dyDescent="0.35">
      <c r="AH463" s="431"/>
      <c r="AI463" s="782"/>
      <c r="AJ463" s="55"/>
      <c r="AK463" s="54"/>
      <c r="AL463" s="55"/>
      <c r="AM463" s="54"/>
      <c r="AN463" s="57"/>
      <c r="AO463" s="56"/>
      <c r="AP463" s="57"/>
      <c r="AQ463" s="56"/>
      <c r="AR463" s="58"/>
      <c r="AS463" s="56"/>
      <c r="AT463" s="55"/>
      <c r="AU463" s="54"/>
    </row>
    <row r="464" spans="34:47" x14ac:dyDescent="0.35">
      <c r="AH464" s="431"/>
      <c r="AI464" s="782"/>
      <c r="AJ464" s="55"/>
      <c r="AK464" s="54"/>
      <c r="AL464" s="55"/>
      <c r="AM464" s="54"/>
      <c r="AN464" s="57"/>
      <c r="AO464" s="56"/>
      <c r="AP464" s="57"/>
      <c r="AQ464" s="56"/>
      <c r="AR464" s="58"/>
      <c r="AS464" s="56"/>
      <c r="AT464" s="55"/>
      <c r="AU464" s="54"/>
    </row>
    <row r="465" spans="34:47" x14ac:dyDescent="0.35">
      <c r="AH465" s="431"/>
      <c r="AI465" s="782"/>
      <c r="AJ465" s="55"/>
      <c r="AK465" s="54"/>
      <c r="AL465" s="55"/>
      <c r="AM465" s="54"/>
      <c r="AN465" s="57"/>
      <c r="AO465" s="56"/>
      <c r="AP465" s="57"/>
      <c r="AQ465" s="56"/>
      <c r="AR465" s="58"/>
      <c r="AS465" s="56"/>
      <c r="AT465" s="55"/>
      <c r="AU465" s="54"/>
    </row>
    <row r="466" spans="34:47" x14ac:dyDescent="0.35">
      <c r="AH466" s="431"/>
      <c r="AI466" s="782"/>
      <c r="AJ466" s="55"/>
      <c r="AK466" s="54"/>
      <c r="AL466" s="55"/>
      <c r="AM466" s="54"/>
      <c r="AN466" s="57"/>
      <c r="AO466" s="56"/>
      <c r="AP466" s="57"/>
      <c r="AQ466" s="56"/>
      <c r="AR466" s="58"/>
      <c r="AS466" s="56"/>
      <c r="AT466" s="55"/>
      <c r="AU466" s="54"/>
    </row>
    <row r="467" spans="34:47" x14ac:dyDescent="0.35">
      <c r="AH467" s="431"/>
      <c r="AI467" s="782"/>
      <c r="AJ467" s="55"/>
      <c r="AK467" s="54"/>
      <c r="AL467" s="55"/>
      <c r="AM467" s="54"/>
      <c r="AN467" s="57"/>
      <c r="AO467" s="56"/>
      <c r="AP467" s="57"/>
      <c r="AQ467" s="56"/>
      <c r="AR467" s="58"/>
      <c r="AS467" s="56"/>
      <c r="AT467" s="55"/>
      <c r="AU467" s="54"/>
    </row>
    <row r="468" spans="34:47" x14ac:dyDescent="0.35">
      <c r="AH468" s="431"/>
      <c r="AI468" s="782"/>
      <c r="AJ468" s="55"/>
      <c r="AK468" s="54"/>
      <c r="AL468" s="55"/>
      <c r="AM468" s="54"/>
      <c r="AN468" s="57"/>
      <c r="AO468" s="56"/>
      <c r="AP468" s="57"/>
      <c r="AQ468" s="56"/>
      <c r="AR468" s="58"/>
      <c r="AS468" s="56"/>
      <c r="AT468" s="55"/>
      <c r="AU468" s="54"/>
    </row>
    <row r="469" spans="34:47" x14ac:dyDescent="0.35">
      <c r="AH469" s="431"/>
      <c r="AI469" s="782"/>
      <c r="AJ469" s="55"/>
      <c r="AK469" s="54"/>
      <c r="AL469" s="55"/>
      <c r="AM469" s="54"/>
      <c r="AN469" s="57"/>
      <c r="AO469" s="56"/>
      <c r="AP469" s="57"/>
      <c r="AQ469" s="56"/>
      <c r="AR469" s="58"/>
      <c r="AS469" s="56"/>
      <c r="AT469" s="55"/>
      <c r="AU469" s="54"/>
    </row>
    <row r="470" spans="34:47" x14ac:dyDescent="0.35">
      <c r="AH470" s="431"/>
      <c r="AI470" s="782"/>
      <c r="AJ470" s="55"/>
      <c r="AK470" s="54"/>
      <c r="AL470" s="55"/>
      <c r="AM470" s="54"/>
      <c r="AN470" s="57"/>
      <c r="AO470" s="56"/>
      <c r="AP470" s="57"/>
      <c r="AQ470" s="56"/>
      <c r="AR470" s="58"/>
      <c r="AS470" s="56"/>
      <c r="AT470" s="55"/>
      <c r="AU470" s="54"/>
    </row>
    <row r="471" spans="34:47" x14ac:dyDescent="0.35">
      <c r="AH471" s="431"/>
      <c r="AI471" s="782"/>
      <c r="AJ471" s="55"/>
      <c r="AK471" s="54"/>
      <c r="AL471" s="55"/>
      <c r="AM471" s="54"/>
      <c r="AN471" s="57"/>
      <c r="AO471" s="56"/>
      <c r="AP471" s="57"/>
      <c r="AQ471" s="56"/>
      <c r="AR471" s="58"/>
      <c r="AS471" s="56"/>
      <c r="AT471" s="55"/>
      <c r="AU471" s="54"/>
    </row>
    <row r="472" spans="34:47" x14ac:dyDescent="0.35">
      <c r="AH472" s="431"/>
      <c r="AI472" s="782"/>
      <c r="AJ472" s="55"/>
      <c r="AK472" s="54"/>
      <c r="AL472" s="55"/>
      <c r="AM472" s="54"/>
      <c r="AN472" s="57"/>
      <c r="AO472" s="56"/>
      <c r="AP472" s="57"/>
      <c r="AQ472" s="56"/>
      <c r="AR472" s="58"/>
      <c r="AS472" s="56"/>
      <c r="AT472" s="55"/>
      <c r="AU472" s="54"/>
    </row>
    <row r="473" spans="34:47" x14ac:dyDescent="0.35">
      <c r="AH473" s="431"/>
      <c r="AI473" s="782"/>
      <c r="AJ473" s="55"/>
      <c r="AK473" s="54"/>
      <c r="AL473" s="55"/>
      <c r="AM473" s="54"/>
      <c r="AN473" s="57"/>
      <c r="AO473" s="56"/>
      <c r="AP473" s="57"/>
      <c r="AQ473" s="56"/>
      <c r="AR473" s="58"/>
      <c r="AS473" s="56"/>
      <c r="AT473" s="55"/>
      <c r="AU473" s="54"/>
    </row>
    <row r="474" spans="34:47" x14ac:dyDescent="0.35">
      <c r="AH474" s="431"/>
      <c r="AI474" s="782"/>
      <c r="AJ474" s="55"/>
      <c r="AK474" s="54"/>
      <c r="AL474" s="55"/>
      <c r="AM474" s="54"/>
      <c r="AN474" s="57"/>
      <c r="AO474" s="56"/>
      <c r="AP474" s="57"/>
      <c r="AQ474" s="56"/>
      <c r="AR474" s="58"/>
      <c r="AS474" s="56"/>
      <c r="AT474" s="55"/>
      <c r="AU474" s="54"/>
    </row>
    <row r="475" spans="34:47" x14ac:dyDescent="0.35">
      <c r="AH475" s="431"/>
      <c r="AI475" s="782"/>
      <c r="AJ475" s="55"/>
      <c r="AK475" s="54"/>
      <c r="AL475" s="55"/>
      <c r="AM475" s="54"/>
      <c r="AN475" s="57"/>
      <c r="AO475" s="56"/>
      <c r="AP475" s="57"/>
      <c r="AQ475" s="56"/>
      <c r="AR475" s="58"/>
      <c r="AS475" s="56"/>
      <c r="AT475" s="55"/>
      <c r="AU475" s="54"/>
    </row>
    <row r="476" spans="34:47" x14ac:dyDescent="0.35">
      <c r="AH476" s="431"/>
      <c r="AI476" s="782"/>
      <c r="AJ476" s="55"/>
      <c r="AK476" s="54"/>
      <c r="AL476" s="55"/>
      <c r="AM476" s="54"/>
      <c r="AN476" s="57"/>
      <c r="AO476" s="56"/>
      <c r="AP476" s="57"/>
      <c r="AQ476" s="56"/>
      <c r="AR476" s="58"/>
      <c r="AS476" s="56"/>
      <c r="AT476" s="55"/>
      <c r="AU476" s="54"/>
    </row>
    <row r="477" spans="34:47" x14ac:dyDescent="0.35">
      <c r="AH477" s="431"/>
      <c r="AI477" s="782"/>
      <c r="AJ477" s="55"/>
      <c r="AK477" s="54"/>
      <c r="AL477" s="55"/>
      <c r="AM477" s="54"/>
      <c r="AN477" s="57"/>
      <c r="AO477" s="56"/>
      <c r="AP477" s="57"/>
      <c r="AQ477" s="56"/>
      <c r="AR477" s="58"/>
      <c r="AS477" s="56"/>
      <c r="AT477" s="55"/>
      <c r="AU477" s="54"/>
    </row>
    <row r="478" spans="34:47" x14ac:dyDescent="0.35">
      <c r="AH478" s="431"/>
      <c r="AI478" s="782"/>
      <c r="AJ478" s="55"/>
      <c r="AK478" s="54"/>
      <c r="AL478" s="55"/>
      <c r="AM478" s="54"/>
      <c r="AN478" s="57"/>
      <c r="AO478" s="56"/>
      <c r="AP478" s="57"/>
      <c r="AQ478" s="56"/>
      <c r="AR478" s="58"/>
      <c r="AS478" s="56"/>
      <c r="AT478" s="55"/>
      <c r="AU478" s="54"/>
    </row>
    <row r="479" spans="34:47" x14ac:dyDescent="0.35">
      <c r="AH479" s="431"/>
      <c r="AI479" s="782"/>
      <c r="AJ479" s="55"/>
      <c r="AK479" s="54"/>
      <c r="AL479" s="55"/>
      <c r="AM479" s="54"/>
      <c r="AN479" s="57"/>
      <c r="AO479" s="56"/>
      <c r="AP479" s="57"/>
      <c r="AQ479" s="56"/>
      <c r="AR479" s="58"/>
      <c r="AS479" s="56"/>
      <c r="AT479" s="55"/>
      <c r="AU479" s="54"/>
    </row>
    <row r="480" spans="34:47" x14ac:dyDescent="0.35">
      <c r="AH480" s="431"/>
      <c r="AI480" s="782"/>
      <c r="AJ480" s="55"/>
      <c r="AK480" s="54"/>
      <c r="AL480" s="55"/>
      <c r="AM480" s="54"/>
      <c r="AN480" s="57"/>
      <c r="AO480" s="56"/>
      <c r="AP480" s="57"/>
      <c r="AQ480" s="56"/>
      <c r="AR480" s="58"/>
      <c r="AS480" s="56"/>
      <c r="AT480" s="55"/>
      <c r="AU480" s="54"/>
    </row>
    <row r="481" spans="34:47" x14ac:dyDescent="0.35">
      <c r="AH481" s="431"/>
      <c r="AI481" s="782"/>
      <c r="AJ481" s="55"/>
      <c r="AK481" s="54"/>
      <c r="AL481" s="55"/>
      <c r="AM481" s="54"/>
      <c r="AN481" s="57"/>
      <c r="AO481" s="56"/>
      <c r="AP481" s="57"/>
      <c r="AQ481" s="56"/>
      <c r="AR481" s="58"/>
      <c r="AS481" s="56"/>
      <c r="AT481" s="55"/>
      <c r="AU481" s="54"/>
    </row>
    <row r="482" spans="34:47" x14ac:dyDescent="0.35">
      <c r="AH482" s="431"/>
      <c r="AI482" s="782"/>
      <c r="AJ482" s="55"/>
      <c r="AK482" s="54"/>
      <c r="AL482" s="55"/>
      <c r="AM482" s="54"/>
      <c r="AN482" s="57"/>
      <c r="AO482" s="56"/>
      <c r="AP482" s="57"/>
      <c r="AQ482" s="56"/>
      <c r="AR482" s="58"/>
      <c r="AS482" s="56"/>
      <c r="AT482" s="55"/>
      <c r="AU482" s="54"/>
    </row>
    <row r="483" spans="34:47" x14ac:dyDescent="0.35">
      <c r="AH483" s="431"/>
      <c r="AI483" s="782"/>
      <c r="AJ483" s="55"/>
      <c r="AK483" s="54"/>
      <c r="AL483" s="55"/>
      <c r="AM483" s="54"/>
      <c r="AN483" s="57"/>
      <c r="AO483" s="56"/>
      <c r="AP483" s="57"/>
      <c r="AQ483" s="56"/>
      <c r="AR483" s="58"/>
      <c r="AS483" s="56"/>
      <c r="AT483" s="55"/>
      <c r="AU483" s="54"/>
    </row>
    <row r="484" spans="34:47" x14ac:dyDescent="0.35">
      <c r="AH484" s="431"/>
      <c r="AI484" s="782"/>
      <c r="AJ484" s="55"/>
      <c r="AK484" s="54"/>
      <c r="AL484" s="55"/>
      <c r="AM484" s="54"/>
      <c r="AN484" s="57"/>
      <c r="AO484" s="56"/>
      <c r="AP484" s="57"/>
      <c r="AQ484" s="56"/>
      <c r="AR484" s="58"/>
      <c r="AS484" s="56"/>
      <c r="AT484" s="55"/>
      <c r="AU484" s="54"/>
    </row>
    <row r="485" spans="34:47" x14ac:dyDescent="0.35">
      <c r="AH485" s="431"/>
      <c r="AI485" s="782"/>
      <c r="AJ485" s="55"/>
      <c r="AK485" s="54"/>
      <c r="AL485" s="55"/>
      <c r="AM485" s="54"/>
      <c r="AN485" s="57"/>
      <c r="AO485" s="56"/>
      <c r="AP485" s="57"/>
      <c r="AQ485" s="56"/>
      <c r="AR485" s="58"/>
      <c r="AS485" s="56"/>
      <c r="AT485" s="55"/>
      <c r="AU485" s="54"/>
    </row>
    <row r="486" spans="34:47" x14ac:dyDescent="0.35">
      <c r="AH486" s="431"/>
      <c r="AI486" s="782"/>
      <c r="AJ486" s="55"/>
      <c r="AK486" s="54"/>
      <c r="AL486" s="55"/>
      <c r="AM486" s="54"/>
      <c r="AN486" s="57"/>
      <c r="AO486" s="56"/>
      <c r="AP486" s="57"/>
      <c r="AQ486" s="56"/>
      <c r="AR486" s="58"/>
      <c r="AS486" s="56"/>
      <c r="AT486" s="55"/>
      <c r="AU486" s="54"/>
    </row>
    <row r="487" spans="34:47" x14ac:dyDescent="0.35">
      <c r="AH487" s="431"/>
      <c r="AI487" s="782"/>
      <c r="AJ487" s="55"/>
      <c r="AK487" s="54"/>
      <c r="AL487" s="55"/>
      <c r="AM487" s="54"/>
      <c r="AN487" s="57"/>
      <c r="AO487" s="56"/>
      <c r="AP487" s="57"/>
      <c r="AQ487" s="56"/>
      <c r="AR487" s="58"/>
      <c r="AS487" s="56"/>
      <c r="AT487" s="55"/>
      <c r="AU487" s="54"/>
    </row>
    <row r="488" spans="34:47" x14ac:dyDescent="0.35">
      <c r="AH488" s="431"/>
      <c r="AI488" s="782"/>
      <c r="AJ488" s="55"/>
      <c r="AK488" s="54"/>
      <c r="AL488" s="55"/>
      <c r="AM488" s="54"/>
      <c r="AN488" s="57"/>
      <c r="AO488" s="56"/>
      <c r="AP488" s="57"/>
      <c r="AQ488" s="56"/>
      <c r="AR488" s="58"/>
      <c r="AS488" s="56"/>
      <c r="AT488" s="55"/>
      <c r="AU488" s="54"/>
    </row>
    <row r="489" spans="34:47" x14ac:dyDescent="0.35">
      <c r="AH489" s="431"/>
      <c r="AI489" s="782"/>
      <c r="AJ489" s="55"/>
      <c r="AK489" s="54"/>
      <c r="AL489" s="55"/>
      <c r="AM489" s="54"/>
      <c r="AN489" s="57"/>
      <c r="AO489" s="56"/>
      <c r="AP489" s="57"/>
      <c r="AQ489" s="56"/>
      <c r="AR489" s="58"/>
      <c r="AS489" s="56"/>
      <c r="AT489" s="55"/>
      <c r="AU489" s="54"/>
    </row>
    <row r="490" spans="34:47" x14ac:dyDescent="0.35">
      <c r="AH490" s="431"/>
      <c r="AI490" s="782"/>
      <c r="AJ490" s="55"/>
      <c r="AK490" s="54"/>
      <c r="AL490" s="55"/>
      <c r="AM490" s="54"/>
      <c r="AN490" s="57"/>
      <c r="AO490" s="56"/>
      <c r="AP490" s="57"/>
      <c r="AQ490" s="56"/>
      <c r="AR490" s="58"/>
      <c r="AS490" s="56"/>
      <c r="AT490" s="55"/>
      <c r="AU490" s="54"/>
    </row>
    <row r="491" spans="34:47" x14ac:dyDescent="0.35">
      <c r="AH491" s="431"/>
      <c r="AI491" s="782"/>
      <c r="AJ491" s="55"/>
      <c r="AK491" s="54"/>
      <c r="AL491" s="55"/>
      <c r="AM491" s="54"/>
      <c r="AN491" s="57"/>
      <c r="AO491" s="56"/>
      <c r="AP491" s="57"/>
      <c r="AQ491" s="56"/>
      <c r="AR491" s="58"/>
      <c r="AS491" s="56"/>
      <c r="AT491" s="55"/>
      <c r="AU491" s="54"/>
    </row>
    <row r="492" spans="34:47" x14ac:dyDescent="0.35">
      <c r="AH492" s="431"/>
      <c r="AI492" s="782"/>
      <c r="AJ492" s="55"/>
      <c r="AK492" s="54"/>
      <c r="AL492" s="55"/>
      <c r="AM492" s="54"/>
      <c r="AN492" s="57"/>
      <c r="AO492" s="56"/>
      <c r="AP492" s="57"/>
      <c r="AQ492" s="56"/>
      <c r="AR492" s="58"/>
      <c r="AS492" s="56"/>
      <c r="AT492" s="55"/>
      <c r="AU492" s="54"/>
    </row>
    <row r="493" spans="34:47" x14ac:dyDescent="0.35">
      <c r="AH493" s="431"/>
      <c r="AI493" s="782"/>
      <c r="AJ493" s="55"/>
      <c r="AK493" s="54"/>
      <c r="AL493" s="55"/>
      <c r="AM493" s="54"/>
      <c r="AN493" s="57"/>
      <c r="AO493" s="56"/>
      <c r="AP493" s="57"/>
      <c r="AQ493" s="56"/>
      <c r="AR493" s="58"/>
      <c r="AS493" s="56"/>
      <c r="AT493" s="55"/>
      <c r="AU493" s="54"/>
    </row>
    <row r="494" spans="34:47" x14ac:dyDescent="0.35">
      <c r="AH494" s="431"/>
      <c r="AI494" s="782"/>
      <c r="AJ494" s="55"/>
      <c r="AK494" s="54"/>
      <c r="AL494" s="55"/>
      <c r="AM494" s="54"/>
      <c r="AN494" s="57"/>
      <c r="AO494" s="56"/>
      <c r="AP494" s="57"/>
      <c r="AQ494" s="56"/>
      <c r="AR494" s="58"/>
      <c r="AS494" s="56"/>
      <c r="AT494" s="55"/>
      <c r="AU494" s="54"/>
    </row>
    <row r="495" spans="34:47" x14ac:dyDescent="0.35">
      <c r="AH495" s="431"/>
      <c r="AI495" s="782"/>
      <c r="AJ495" s="55"/>
      <c r="AK495" s="54"/>
      <c r="AL495" s="55"/>
      <c r="AM495" s="54"/>
      <c r="AN495" s="57"/>
      <c r="AO495" s="56"/>
      <c r="AP495" s="57"/>
      <c r="AQ495" s="56"/>
      <c r="AR495" s="58"/>
      <c r="AS495" s="56"/>
      <c r="AT495" s="55"/>
      <c r="AU495" s="54"/>
    </row>
    <row r="496" spans="34:47" x14ac:dyDescent="0.35">
      <c r="AH496" s="431"/>
      <c r="AI496" s="782"/>
      <c r="AJ496" s="55"/>
      <c r="AK496" s="54"/>
      <c r="AL496" s="55"/>
      <c r="AM496" s="54"/>
      <c r="AN496" s="57"/>
      <c r="AO496" s="56"/>
      <c r="AP496" s="57"/>
      <c r="AQ496" s="56"/>
      <c r="AR496" s="58"/>
      <c r="AS496" s="56"/>
      <c r="AT496" s="55"/>
      <c r="AU496" s="54"/>
    </row>
    <row r="497" spans="34:47" x14ac:dyDescent="0.35">
      <c r="AH497" s="431"/>
      <c r="AI497" s="782"/>
      <c r="AJ497" s="55"/>
      <c r="AK497" s="54"/>
      <c r="AL497" s="55"/>
      <c r="AM497" s="54"/>
      <c r="AN497" s="57"/>
      <c r="AO497" s="56"/>
      <c r="AP497" s="57"/>
      <c r="AQ497" s="56"/>
      <c r="AR497" s="58"/>
      <c r="AS497" s="56"/>
      <c r="AT497" s="55"/>
      <c r="AU497" s="54"/>
    </row>
    <row r="498" spans="34:47" x14ac:dyDescent="0.35">
      <c r="AH498" s="431"/>
      <c r="AI498" s="782"/>
      <c r="AJ498" s="55"/>
      <c r="AK498" s="54"/>
      <c r="AL498" s="55"/>
      <c r="AM498" s="54"/>
      <c r="AN498" s="57"/>
      <c r="AO498" s="56"/>
      <c r="AP498" s="57"/>
      <c r="AQ498" s="56"/>
      <c r="AR498" s="58"/>
      <c r="AS498" s="56"/>
      <c r="AT498" s="55"/>
      <c r="AU498" s="54"/>
    </row>
    <row r="499" spans="34:47" x14ac:dyDescent="0.35">
      <c r="AH499" s="431"/>
      <c r="AI499" s="782"/>
      <c r="AJ499" s="55"/>
      <c r="AK499" s="54"/>
      <c r="AL499" s="55"/>
      <c r="AM499" s="54"/>
      <c r="AN499" s="57"/>
      <c r="AO499" s="56"/>
      <c r="AP499" s="57"/>
      <c r="AQ499" s="56"/>
      <c r="AR499" s="58"/>
      <c r="AS499" s="56"/>
      <c r="AT499" s="55"/>
      <c r="AU499" s="54"/>
    </row>
    <row r="500" spans="34:47" x14ac:dyDescent="0.35">
      <c r="AH500" s="432"/>
      <c r="AI500" s="783"/>
      <c r="AJ500" s="55"/>
      <c r="AK500" s="54"/>
      <c r="AL500" s="55"/>
      <c r="AM500" s="54"/>
      <c r="AN500" s="98"/>
      <c r="AO500" s="97"/>
      <c r="AP500" s="98"/>
      <c r="AQ500" s="97"/>
      <c r="AR500" s="99"/>
      <c r="AS500" s="97"/>
      <c r="AT500" s="55"/>
      <c r="AU500" s="54"/>
    </row>
    <row r="501" spans="34:47" x14ac:dyDescent="0.35">
      <c r="AH501" s="432"/>
      <c r="AI501" s="783"/>
      <c r="AJ501" s="98"/>
      <c r="AK501" s="97"/>
      <c r="AL501" s="98"/>
      <c r="AM501" s="97"/>
      <c r="AN501" s="98"/>
      <c r="AO501" s="97"/>
      <c r="AP501" s="98"/>
      <c r="AQ501" s="97"/>
      <c r="AR501" s="99"/>
      <c r="AS501" s="97"/>
      <c r="AT501" s="98"/>
      <c r="AU501" s="97"/>
    </row>
    <row r="502" spans="34:47" x14ac:dyDescent="0.35">
      <c r="AH502" s="431"/>
      <c r="AI502" s="782"/>
      <c r="AJ502" s="57"/>
      <c r="AK502" s="56"/>
      <c r="AL502" s="57"/>
      <c r="AM502" s="56"/>
      <c r="AN502" s="57"/>
      <c r="AO502" s="56"/>
      <c r="AP502" s="57"/>
      <c r="AQ502" s="56"/>
      <c r="AR502" s="58"/>
      <c r="AS502" s="56"/>
      <c r="AT502" s="57"/>
      <c r="AU502" s="56"/>
    </row>
    <row r="503" spans="34:47" x14ac:dyDescent="0.35">
      <c r="AH503" s="431"/>
      <c r="AI503" s="782"/>
      <c r="AJ503" s="57"/>
      <c r="AK503" s="56"/>
      <c r="AL503" s="57"/>
      <c r="AM503" s="56"/>
      <c r="AN503" s="57"/>
      <c r="AO503" s="56"/>
      <c r="AP503" s="57"/>
      <c r="AQ503" s="56"/>
      <c r="AR503" s="58"/>
      <c r="AS503" s="56"/>
      <c r="AT503" s="57"/>
      <c r="AU503" s="56"/>
    </row>
    <row r="504" spans="34:47" x14ac:dyDescent="0.35">
      <c r="AH504" s="431"/>
      <c r="AI504" s="782"/>
      <c r="AJ504" s="57"/>
      <c r="AK504" s="56"/>
      <c r="AL504" s="57"/>
      <c r="AM504" s="56"/>
      <c r="AN504" s="57"/>
      <c r="AO504" s="56"/>
      <c r="AP504" s="57"/>
      <c r="AQ504" s="56"/>
      <c r="AR504" s="58"/>
      <c r="AS504" s="56"/>
      <c r="AT504" s="57"/>
      <c r="AU504" s="56"/>
    </row>
    <row r="505" spans="34:47" x14ac:dyDescent="0.35">
      <c r="AH505" s="431"/>
      <c r="AI505" s="782"/>
      <c r="AJ505" s="57"/>
      <c r="AK505" s="56"/>
      <c r="AL505" s="57"/>
      <c r="AM505" s="56"/>
      <c r="AN505" s="57"/>
      <c r="AO505" s="56"/>
      <c r="AP505" s="57"/>
      <c r="AQ505" s="56"/>
      <c r="AR505" s="58"/>
      <c r="AS505" s="56"/>
      <c r="AT505" s="57"/>
      <c r="AU505" s="56"/>
    </row>
    <row r="506" spans="34:47" x14ac:dyDescent="0.35">
      <c r="AH506" s="431"/>
      <c r="AI506" s="782"/>
      <c r="AJ506" s="57"/>
      <c r="AK506" s="56"/>
      <c r="AL506" s="57"/>
      <c r="AM506" s="56"/>
      <c r="AN506" s="57"/>
      <c r="AO506" s="56"/>
      <c r="AP506" s="57"/>
      <c r="AQ506" s="56"/>
      <c r="AR506" s="58"/>
      <c r="AS506" s="56"/>
      <c r="AT506" s="57"/>
      <c r="AU506" s="56"/>
    </row>
    <row r="507" spans="34:47" x14ac:dyDescent="0.35">
      <c r="AH507" s="431"/>
      <c r="AI507" s="782"/>
      <c r="AJ507" s="57"/>
      <c r="AK507" s="56"/>
      <c r="AL507" s="57"/>
      <c r="AM507" s="56"/>
      <c r="AN507" s="57"/>
      <c r="AO507" s="56"/>
      <c r="AP507" s="57"/>
      <c r="AQ507" s="56"/>
      <c r="AR507" s="58"/>
      <c r="AS507" s="56"/>
      <c r="AT507" s="57"/>
      <c r="AU507" s="56"/>
    </row>
    <row r="508" spans="34:47" x14ac:dyDescent="0.35">
      <c r="AH508" s="431"/>
      <c r="AI508" s="782"/>
      <c r="AJ508" s="57"/>
      <c r="AK508" s="56"/>
      <c r="AL508" s="57"/>
      <c r="AM508" s="56"/>
      <c r="AN508" s="57"/>
      <c r="AO508" s="56"/>
      <c r="AP508" s="57"/>
      <c r="AQ508" s="56"/>
      <c r="AR508" s="58"/>
      <c r="AS508" s="56"/>
      <c r="AT508" s="57"/>
      <c r="AU508" s="56"/>
    </row>
    <row r="509" spans="34:47" x14ac:dyDescent="0.35">
      <c r="AH509" s="431"/>
      <c r="AI509" s="782"/>
      <c r="AJ509" s="57"/>
      <c r="AK509" s="56"/>
      <c r="AL509" s="57"/>
      <c r="AM509" s="56"/>
      <c r="AN509" s="57"/>
      <c r="AO509" s="56"/>
      <c r="AP509" s="57"/>
      <c r="AQ509" s="56"/>
      <c r="AR509" s="58"/>
      <c r="AS509" s="56"/>
      <c r="AT509" s="57"/>
      <c r="AU509" s="56"/>
    </row>
    <row r="510" spans="34:47" x14ac:dyDescent="0.35">
      <c r="AH510" s="431"/>
      <c r="AI510" s="782"/>
      <c r="AJ510" s="57"/>
      <c r="AK510" s="56"/>
      <c r="AL510" s="57"/>
      <c r="AM510" s="56"/>
      <c r="AN510" s="57"/>
      <c r="AO510" s="56"/>
      <c r="AP510" s="57"/>
      <c r="AQ510" s="56"/>
      <c r="AR510" s="58"/>
      <c r="AS510" s="56"/>
      <c r="AT510" s="57"/>
      <c r="AU510" s="56"/>
    </row>
    <row r="511" spans="34:47" x14ac:dyDescent="0.35">
      <c r="AH511" s="431"/>
      <c r="AI511" s="782"/>
      <c r="AJ511" s="57"/>
      <c r="AK511" s="56"/>
      <c r="AL511" s="57"/>
      <c r="AM511" s="56"/>
      <c r="AN511" s="57"/>
      <c r="AO511" s="56"/>
      <c r="AP511" s="57"/>
      <c r="AQ511" s="56"/>
      <c r="AR511" s="58"/>
      <c r="AS511" s="56"/>
      <c r="AT511" s="57"/>
      <c r="AU511" s="56"/>
    </row>
    <row r="512" spans="34:47" x14ac:dyDescent="0.35">
      <c r="AH512" s="431"/>
      <c r="AI512" s="782"/>
      <c r="AJ512" s="57"/>
      <c r="AK512" s="56"/>
      <c r="AL512" s="57"/>
      <c r="AM512" s="56"/>
      <c r="AN512" s="57"/>
      <c r="AO512" s="56"/>
      <c r="AP512" s="57"/>
      <c r="AQ512" s="56"/>
      <c r="AR512" s="58"/>
      <c r="AS512" s="56"/>
      <c r="AT512" s="57"/>
      <c r="AU512" s="56"/>
    </row>
    <row r="513" spans="34:47" x14ac:dyDescent="0.35">
      <c r="AH513" s="431"/>
      <c r="AI513" s="782"/>
      <c r="AJ513" s="57"/>
      <c r="AK513" s="56"/>
      <c r="AL513" s="57"/>
      <c r="AM513" s="56"/>
      <c r="AN513" s="57"/>
      <c r="AO513" s="56"/>
      <c r="AP513" s="57"/>
      <c r="AQ513" s="56"/>
      <c r="AR513" s="58"/>
      <c r="AS513" s="56"/>
      <c r="AT513" s="57"/>
      <c r="AU513" s="56"/>
    </row>
    <row r="514" spans="34:47" x14ac:dyDescent="0.35">
      <c r="AH514" s="431"/>
      <c r="AI514" s="782"/>
      <c r="AJ514" s="57"/>
      <c r="AK514" s="56"/>
      <c r="AL514" s="57"/>
      <c r="AM514" s="56"/>
      <c r="AN514" s="57"/>
      <c r="AO514" s="56"/>
      <c r="AP514" s="57"/>
      <c r="AQ514" s="56"/>
      <c r="AR514" s="58"/>
      <c r="AS514" s="56"/>
      <c r="AT514" s="57"/>
      <c r="AU514" s="56"/>
    </row>
    <row r="515" spans="34:47" x14ac:dyDescent="0.35">
      <c r="AH515" s="431"/>
      <c r="AI515" s="782"/>
      <c r="AJ515" s="57"/>
      <c r="AK515" s="56"/>
      <c r="AL515" s="57"/>
      <c r="AM515" s="56"/>
      <c r="AN515" s="57"/>
      <c r="AO515" s="56"/>
      <c r="AP515" s="57"/>
      <c r="AQ515" s="56"/>
      <c r="AR515" s="58"/>
      <c r="AS515" s="56"/>
      <c r="AT515" s="57"/>
      <c r="AU515" s="56"/>
    </row>
    <row r="516" spans="34:47" x14ac:dyDescent="0.35">
      <c r="AH516" s="431"/>
      <c r="AI516" s="782"/>
      <c r="AJ516" s="57"/>
      <c r="AK516" s="56"/>
      <c r="AL516" s="57"/>
      <c r="AM516" s="56"/>
      <c r="AN516" s="57"/>
      <c r="AO516" s="56"/>
      <c r="AP516" s="57"/>
      <c r="AQ516" s="56"/>
      <c r="AR516" s="58"/>
      <c r="AS516" s="56"/>
      <c r="AT516" s="57"/>
      <c r="AU516" s="56"/>
    </row>
    <row r="517" spans="34:47" x14ac:dyDescent="0.35">
      <c r="AH517" s="431"/>
      <c r="AI517" s="782"/>
      <c r="AJ517" s="57"/>
      <c r="AK517" s="56"/>
      <c r="AL517" s="57"/>
      <c r="AM517" s="56"/>
      <c r="AN517" s="57"/>
      <c r="AO517" s="56"/>
      <c r="AP517" s="57"/>
      <c r="AQ517" s="56"/>
      <c r="AR517" s="58"/>
      <c r="AS517" s="56"/>
      <c r="AT517" s="57"/>
      <c r="AU517" s="56"/>
    </row>
    <row r="518" spans="34:47" x14ac:dyDescent="0.35">
      <c r="AH518" s="432"/>
      <c r="AI518" s="783"/>
      <c r="AJ518" s="98"/>
      <c r="AK518" s="97"/>
      <c r="AL518" s="98"/>
      <c r="AM518" s="97"/>
      <c r="AN518" s="98"/>
      <c r="AO518" s="97"/>
      <c r="AP518" s="98"/>
      <c r="AQ518" s="97"/>
      <c r="AR518" s="99"/>
      <c r="AS518" s="97"/>
      <c r="AT518" s="98"/>
      <c r="AU518" s="97"/>
    </row>
    <row r="519" spans="34:47" x14ac:dyDescent="0.35">
      <c r="AH519" s="431"/>
      <c r="AI519" s="782"/>
      <c r="AJ519" s="57"/>
      <c r="AK519" s="56"/>
      <c r="AL519" s="57"/>
      <c r="AM519" s="56"/>
      <c r="AN519" s="57"/>
      <c r="AO519" s="56"/>
      <c r="AP519" s="57"/>
      <c r="AQ519" s="56"/>
      <c r="AR519" s="58"/>
      <c r="AS519" s="56"/>
      <c r="AT519" s="57"/>
      <c r="AU519" s="56"/>
    </row>
    <row r="520" spans="34:47" x14ac:dyDescent="0.35">
      <c r="AH520" s="431"/>
      <c r="AI520" s="782"/>
      <c r="AJ520" s="57"/>
      <c r="AK520" s="56"/>
      <c r="AL520" s="57"/>
      <c r="AM520" s="56"/>
      <c r="AN520" s="57"/>
      <c r="AO520" s="56"/>
      <c r="AP520" s="57"/>
      <c r="AQ520" s="56"/>
      <c r="AR520" s="58"/>
      <c r="AS520" s="56"/>
      <c r="AT520" s="57"/>
      <c r="AU520" s="56"/>
    </row>
    <row r="521" spans="34:47" x14ac:dyDescent="0.35">
      <c r="AH521" s="431"/>
      <c r="AI521" s="782"/>
      <c r="AJ521" s="57"/>
      <c r="AK521" s="56"/>
      <c r="AL521" s="57"/>
      <c r="AM521" s="56"/>
      <c r="AN521" s="57"/>
      <c r="AO521" s="56"/>
      <c r="AP521" s="57"/>
      <c r="AQ521" s="56"/>
      <c r="AR521" s="58"/>
      <c r="AS521" s="56"/>
      <c r="AT521" s="57"/>
      <c r="AU521" s="56"/>
    </row>
    <row r="522" spans="34:47" x14ac:dyDescent="0.35">
      <c r="AH522" s="431"/>
      <c r="AI522" s="782"/>
      <c r="AJ522" s="57"/>
      <c r="AK522" s="56"/>
      <c r="AL522" s="57"/>
      <c r="AM522" s="56"/>
      <c r="AN522" s="57"/>
      <c r="AO522" s="56"/>
      <c r="AP522" s="57"/>
      <c r="AQ522" s="56"/>
      <c r="AR522" s="58"/>
      <c r="AS522" s="56"/>
      <c r="AT522" s="57"/>
      <c r="AU522" s="56"/>
    </row>
    <row r="523" spans="34:47" x14ac:dyDescent="0.35">
      <c r="AH523" s="432"/>
      <c r="AI523" s="783"/>
      <c r="AJ523" s="98"/>
      <c r="AK523" s="97"/>
      <c r="AL523" s="98"/>
      <c r="AM523" s="97"/>
      <c r="AN523" s="98"/>
      <c r="AO523" s="97"/>
      <c r="AP523" s="98"/>
      <c r="AQ523" s="97"/>
      <c r="AR523" s="99"/>
      <c r="AS523" s="97"/>
      <c r="AT523" s="98"/>
      <c r="AU523" s="97"/>
    </row>
    <row r="524" spans="34:47" x14ac:dyDescent="0.35">
      <c r="AH524" s="431"/>
      <c r="AI524" s="782"/>
      <c r="AJ524" s="57"/>
      <c r="AK524" s="56"/>
      <c r="AL524" s="57"/>
      <c r="AM524" s="56"/>
      <c r="AN524" s="57"/>
      <c r="AO524" s="56"/>
      <c r="AP524" s="57"/>
      <c r="AQ524" s="56"/>
      <c r="AR524" s="58"/>
      <c r="AS524" s="56"/>
      <c r="AT524" s="57"/>
      <c r="AU524" s="56"/>
    </row>
    <row r="525" spans="34:47" x14ac:dyDescent="0.35">
      <c r="AH525" s="431"/>
      <c r="AI525" s="782"/>
      <c r="AJ525" s="57"/>
      <c r="AK525" s="56"/>
      <c r="AL525" s="57"/>
      <c r="AM525" s="56"/>
      <c r="AN525" s="57"/>
      <c r="AO525" s="56"/>
      <c r="AP525" s="57"/>
      <c r="AQ525" s="56"/>
      <c r="AR525" s="58"/>
      <c r="AS525" s="56"/>
      <c r="AT525" s="57"/>
      <c r="AU525" s="56"/>
    </row>
    <row r="526" spans="34:47" x14ac:dyDescent="0.35">
      <c r="AH526" s="431"/>
      <c r="AI526" s="782"/>
      <c r="AJ526" s="57"/>
      <c r="AK526" s="56"/>
      <c r="AL526" s="57"/>
      <c r="AM526" s="56"/>
      <c r="AN526" s="57"/>
      <c r="AO526" s="56"/>
      <c r="AP526" s="57"/>
      <c r="AQ526" s="56"/>
      <c r="AR526" s="58"/>
      <c r="AS526" s="56"/>
      <c r="AT526" s="57"/>
      <c r="AU526" s="56"/>
    </row>
    <row r="527" spans="34:47" x14ac:dyDescent="0.35">
      <c r="AH527" s="431"/>
      <c r="AI527" s="782"/>
      <c r="AJ527" s="57"/>
      <c r="AK527" s="56"/>
      <c r="AL527" s="57"/>
      <c r="AM527" s="56"/>
      <c r="AN527" s="57"/>
      <c r="AO527" s="56"/>
      <c r="AP527" s="57"/>
      <c r="AQ527" s="56"/>
      <c r="AR527" s="58"/>
      <c r="AS527" s="56"/>
      <c r="AT527" s="57"/>
      <c r="AU527" s="56"/>
    </row>
    <row r="528" spans="34:47" x14ac:dyDescent="0.35">
      <c r="AH528" s="432"/>
      <c r="AI528" s="783"/>
      <c r="AJ528" s="98"/>
      <c r="AK528" s="97"/>
      <c r="AL528" s="98"/>
      <c r="AM528" s="97"/>
      <c r="AN528" s="98"/>
      <c r="AO528" s="97"/>
      <c r="AP528" s="98"/>
      <c r="AQ528" s="97"/>
      <c r="AR528" s="99"/>
      <c r="AS528" s="97"/>
      <c r="AT528" s="98"/>
      <c r="AU528" s="97"/>
    </row>
    <row r="529" spans="34:47" x14ac:dyDescent="0.35">
      <c r="AH529" s="431"/>
      <c r="AI529" s="782"/>
      <c r="AJ529" s="56"/>
      <c r="AK529" s="57"/>
      <c r="AL529" s="56"/>
      <c r="AM529" s="57"/>
      <c r="AN529" s="56"/>
      <c r="AO529" s="57"/>
      <c r="AP529" s="56"/>
      <c r="AQ529" s="57"/>
      <c r="AR529" s="56"/>
      <c r="AS529" s="57"/>
      <c r="AT529" s="56"/>
      <c r="AU529" s="58"/>
    </row>
    <row r="530" spans="34:47" x14ac:dyDescent="0.35">
      <c r="AH530" s="431"/>
      <c r="AI530" s="782"/>
      <c r="AJ530" s="56"/>
      <c r="AK530" s="57"/>
      <c r="AL530" s="56"/>
      <c r="AM530" s="57"/>
      <c r="AN530" s="56"/>
      <c r="AO530" s="57"/>
      <c r="AP530" s="56"/>
      <c r="AQ530" s="57"/>
      <c r="AR530" s="56"/>
      <c r="AS530" s="57"/>
      <c r="AT530" s="56"/>
      <c r="AU530" s="58"/>
    </row>
    <row r="531" spans="34:47" x14ac:dyDescent="0.35">
      <c r="AH531" s="431"/>
      <c r="AI531" s="782"/>
      <c r="AJ531" s="56"/>
      <c r="AK531" s="57"/>
      <c r="AL531" s="56"/>
      <c r="AM531" s="57"/>
      <c r="AN531" s="56"/>
      <c r="AO531" s="57"/>
      <c r="AP531" s="56"/>
      <c r="AQ531" s="57"/>
      <c r="AR531" s="56"/>
      <c r="AS531" s="57"/>
      <c r="AT531" s="56"/>
      <c r="AU531" s="58"/>
    </row>
    <row r="532" spans="34:47" x14ac:dyDescent="0.35">
      <c r="AH532" s="431"/>
      <c r="AI532" s="782">
        <v>0.625</v>
      </c>
      <c r="AJ532" s="56"/>
      <c r="AK532" s="57"/>
      <c r="AL532" s="56"/>
      <c r="AM532" s="57"/>
      <c r="AN532" s="56"/>
      <c r="AO532" s="57"/>
      <c r="AP532" s="56"/>
      <c r="AQ532" s="57"/>
      <c r="AR532" s="56"/>
      <c r="AS532" s="57"/>
      <c r="AT532" s="56"/>
      <c r="AU532" s="58"/>
    </row>
    <row r="533" spans="34:47" x14ac:dyDescent="0.35">
      <c r="AH533" s="431"/>
      <c r="AI533" s="782">
        <v>0.625</v>
      </c>
      <c r="AJ533" s="56"/>
      <c r="AK533" s="57"/>
      <c r="AL533" s="56"/>
      <c r="AM533" s="57"/>
      <c r="AN533" s="56"/>
      <c r="AO533" s="57"/>
      <c r="AP533" s="56"/>
      <c r="AQ533" s="57"/>
      <c r="AR533" s="56"/>
      <c r="AS533" s="57"/>
      <c r="AT533" s="56"/>
      <c r="AU533" s="58"/>
    </row>
    <row r="534" spans="34:47" x14ac:dyDescent="0.35">
      <c r="AH534" s="431"/>
      <c r="AI534" s="782">
        <v>0.625</v>
      </c>
      <c r="AJ534" s="56"/>
      <c r="AK534" s="57"/>
      <c r="AL534" s="56"/>
      <c r="AM534" s="57"/>
      <c r="AN534" s="56"/>
      <c r="AO534" s="57"/>
      <c r="AP534" s="56"/>
      <c r="AQ534" s="57"/>
      <c r="AR534" s="56"/>
      <c r="AS534" s="57"/>
      <c r="AT534" s="56"/>
      <c r="AU534" s="58"/>
    </row>
    <row r="535" spans="34:47" x14ac:dyDescent="0.35">
      <c r="AH535" s="431"/>
      <c r="AI535" s="782">
        <v>0.625</v>
      </c>
      <c r="AJ535" s="56"/>
      <c r="AK535" s="57"/>
      <c r="AL535" s="56"/>
      <c r="AM535" s="57"/>
      <c r="AN535" s="56"/>
      <c r="AO535" s="57"/>
      <c r="AP535" s="56"/>
      <c r="AQ535" s="57"/>
      <c r="AR535" s="56"/>
      <c r="AS535" s="57"/>
      <c r="AT535" s="56"/>
      <c r="AU535" s="58"/>
    </row>
    <row r="536" spans="34:47" x14ac:dyDescent="0.35">
      <c r="AH536" s="431"/>
      <c r="AI536" s="782">
        <v>0.625</v>
      </c>
      <c r="AJ536" s="56"/>
      <c r="AK536" s="57"/>
      <c r="AL536" s="56"/>
      <c r="AM536" s="57"/>
      <c r="AN536" s="56"/>
      <c r="AO536" s="57"/>
      <c r="AP536" s="56"/>
      <c r="AQ536" s="57"/>
      <c r="AR536" s="56"/>
      <c r="AS536" s="57"/>
      <c r="AT536" s="56"/>
      <c r="AU536" s="58"/>
    </row>
    <row r="537" spans="34:47" x14ac:dyDescent="0.35">
      <c r="AH537" s="431"/>
      <c r="AI537" s="782">
        <v>0.625</v>
      </c>
      <c r="AJ537" s="56"/>
      <c r="AK537" s="57"/>
      <c r="AL537" s="56"/>
      <c r="AM537" s="57"/>
      <c r="AN537" s="56"/>
      <c r="AO537" s="57"/>
      <c r="AP537" s="56"/>
      <c r="AQ537" s="57"/>
      <c r="AR537" s="56"/>
      <c r="AS537" s="57"/>
      <c r="AT537" s="56"/>
      <c r="AU537" s="58"/>
    </row>
    <row r="538" spans="34:47" x14ac:dyDescent="0.35">
      <c r="AH538" s="431"/>
      <c r="AI538" s="782">
        <v>0.625</v>
      </c>
      <c r="AJ538" s="56"/>
      <c r="AK538" s="57"/>
      <c r="AL538" s="56"/>
      <c r="AM538" s="57"/>
      <c r="AN538" s="56"/>
      <c r="AO538" s="57"/>
      <c r="AP538" s="56"/>
      <c r="AQ538" s="57"/>
      <c r="AR538" s="56"/>
      <c r="AS538" s="57"/>
      <c r="AT538" s="56"/>
      <c r="AU538" s="58"/>
    </row>
    <row r="539" spans="34:47" x14ac:dyDescent="0.35">
      <c r="AH539" s="431"/>
      <c r="AI539" s="782">
        <v>0.625</v>
      </c>
      <c r="AJ539" s="56"/>
      <c r="AK539" s="57"/>
      <c r="AL539" s="56"/>
      <c r="AM539" s="57"/>
      <c r="AN539" s="56"/>
      <c r="AO539" s="57"/>
      <c r="AP539" s="56"/>
      <c r="AQ539" s="57"/>
      <c r="AR539" s="56"/>
      <c r="AS539" s="57"/>
      <c r="AT539" s="56"/>
      <c r="AU539" s="58"/>
    </row>
    <row r="540" spans="34:47" x14ac:dyDescent="0.35">
      <c r="AH540" s="431"/>
      <c r="AI540" s="782">
        <v>0.625</v>
      </c>
      <c r="AJ540" s="56"/>
      <c r="AK540" s="57"/>
      <c r="AL540" s="56"/>
      <c r="AM540" s="57"/>
      <c r="AN540" s="56"/>
      <c r="AO540" s="57"/>
      <c r="AP540" s="56"/>
      <c r="AQ540" s="57"/>
      <c r="AR540" s="56"/>
      <c r="AS540" s="57"/>
      <c r="AT540" s="56"/>
      <c r="AU540" s="58"/>
    </row>
    <row r="541" spans="34:47" x14ac:dyDescent="0.35">
      <c r="AH541" s="431"/>
      <c r="AI541" s="782">
        <v>0.625</v>
      </c>
      <c r="AJ541" s="56"/>
      <c r="AK541" s="57"/>
      <c r="AL541" s="56"/>
      <c r="AM541" s="57"/>
      <c r="AN541" s="56"/>
      <c r="AO541" s="57"/>
      <c r="AP541" s="56"/>
      <c r="AQ541" s="57"/>
      <c r="AR541" s="56"/>
      <c r="AS541" s="57"/>
      <c r="AT541" s="56"/>
      <c r="AU541" s="58"/>
    </row>
    <row r="542" spans="34:47" x14ac:dyDescent="0.35">
      <c r="AH542" s="431"/>
      <c r="AI542" s="782">
        <v>0.625</v>
      </c>
      <c r="AJ542" s="56"/>
      <c r="AK542" s="57"/>
      <c r="AL542" s="56"/>
      <c r="AM542" s="57"/>
      <c r="AN542" s="56"/>
      <c r="AO542" s="57"/>
      <c r="AP542" s="56"/>
      <c r="AQ542" s="57"/>
      <c r="AR542" s="56"/>
      <c r="AS542" s="57"/>
      <c r="AT542" s="56"/>
      <c r="AU542" s="58"/>
    </row>
    <row r="543" spans="34:47" x14ac:dyDescent="0.35">
      <c r="AH543" s="431"/>
      <c r="AI543" s="782">
        <v>0.625</v>
      </c>
      <c r="AJ543" s="56"/>
      <c r="AK543" s="57"/>
      <c r="AL543" s="56"/>
      <c r="AM543" s="57"/>
      <c r="AN543" s="56"/>
      <c r="AO543" s="57"/>
      <c r="AP543" s="56"/>
      <c r="AQ543" s="57"/>
      <c r="AR543" s="56"/>
      <c r="AS543" s="57"/>
      <c r="AT543" s="56"/>
      <c r="AU543" s="58"/>
    </row>
    <row r="544" spans="34:47" x14ac:dyDescent="0.35">
      <c r="AH544" s="431"/>
      <c r="AI544" s="782">
        <v>0.625</v>
      </c>
      <c r="AJ544" s="56"/>
      <c r="AK544" s="57"/>
      <c r="AL544" s="56"/>
      <c r="AM544" s="57"/>
      <c r="AN544" s="56"/>
      <c r="AO544" s="57"/>
      <c r="AP544" s="56"/>
      <c r="AQ544" s="57"/>
      <c r="AR544" s="56"/>
      <c r="AS544" s="57"/>
      <c r="AT544" s="56"/>
      <c r="AU544" s="58"/>
    </row>
    <row r="545" spans="34:47" x14ac:dyDescent="0.35">
      <c r="AH545" s="431"/>
      <c r="AI545" s="782">
        <v>0.625</v>
      </c>
      <c r="AJ545" s="56"/>
      <c r="AK545" s="57"/>
      <c r="AL545" s="56"/>
      <c r="AM545" s="57"/>
      <c r="AN545" s="56"/>
      <c r="AO545" s="57"/>
      <c r="AP545" s="56"/>
      <c r="AQ545" s="57"/>
      <c r="AR545" s="56"/>
      <c r="AS545" s="57"/>
      <c r="AT545" s="56"/>
      <c r="AU545" s="58"/>
    </row>
    <row r="546" spans="34:47" x14ac:dyDescent="0.35">
      <c r="AH546" s="431"/>
      <c r="AI546" s="782">
        <v>0.625</v>
      </c>
      <c r="AJ546" s="56"/>
      <c r="AK546" s="57"/>
      <c r="AL546" s="56"/>
      <c r="AM546" s="57"/>
      <c r="AN546" s="56"/>
      <c r="AO546" s="57"/>
      <c r="AP546" s="56"/>
      <c r="AQ546" s="57"/>
      <c r="AR546" s="56"/>
      <c r="AS546" s="57"/>
      <c r="AT546" s="56"/>
      <c r="AU546" s="58"/>
    </row>
    <row r="547" spans="34:47" x14ac:dyDescent="0.35">
      <c r="AH547" s="431"/>
      <c r="AI547" s="782">
        <v>0.625</v>
      </c>
      <c r="AJ547" s="56"/>
      <c r="AK547" s="57"/>
      <c r="AL547" s="56"/>
      <c r="AM547" s="57"/>
      <c r="AN547" s="56"/>
      <c r="AO547" s="57"/>
      <c r="AP547" s="56"/>
      <c r="AQ547" s="57"/>
      <c r="AR547" s="56"/>
      <c r="AS547" s="57"/>
      <c r="AT547" s="56"/>
      <c r="AU547" s="58"/>
    </row>
    <row r="548" spans="34:47" x14ac:dyDescent="0.35">
      <c r="AH548" s="431"/>
      <c r="AI548" s="782">
        <v>0.625</v>
      </c>
      <c r="AJ548" s="56"/>
      <c r="AK548" s="57"/>
      <c r="AL548" s="56"/>
      <c r="AM548" s="57"/>
      <c r="AN548" s="56"/>
      <c r="AO548" s="57"/>
      <c r="AP548" s="56"/>
      <c r="AQ548" s="57"/>
      <c r="AR548" s="56"/>
      <c r="AS548" s="57"/>
      <c r="AT548" s="56"/>
      <c r="AU548" s="58"/>
    </row>
    <row r="549" spans="34:47" x14ac:dyDescent="0.35">
      <c r="AH549" s="431"/>
      <c r="AI549" s="782">
        <v>0.625</v>
      </c>
      <c r="AJ549" s="56"/>
      <c r="AK549" s="57"/>
      <c r="AL549" s="56"/>
      <c r="AM549" s="57"/>
      <c r="AN549" s="56"/>
      <c r="AO549" s="57"/>
      <c r="AP549" s="56"/>
      <c r="AQ549" s="57"/>
      <c r="AR549" s="56"/>
      <c r="AS549" s="57"/>
      <c r="AT549" s="56"/>
      <c r="AU549" s="58"/>
    </row>
    <row r="550" spans="34:47" x14ac:dyDescent="0.35">
      <c r="AH550" s="431"/>
      <c r="AI550" s="782">
        <v>0.625</v>
      </c>
      <c r="AJ550" s="56"/>
      <c r="AK550" s="57"/>
      <c r="AL550" s="56"/>
      <c r="AM550" s="57"/>
      <c r="AN550" s="56"/>
      <c r="AO550" s="57"/>
      <c r="AP550" s="56"/>
      <c r="AQ550" s="57"/>
      <c r="AR550" s="56"/>
      <c r="AS550" s="57"/>
      <c r="AT550" s="56"/>
      <c r="AU550" s="58"/>
    </row>
    <row r="551" spans="34:47" x14ac:dyDescent="0.35">
      <c r="AH551" s="431"/>
      <c r="AI551" s="782">
        <v>0.625</v>
      </c>
      <c r="AJ551" s="56"/>
      <c r="AK551" s="57"/>
      <c r="AL551" s="56"/>
      <c r="AM551" s="57"/>
      <c r="AN551" s="56"/>
      <c r="AO551" s="57"/>
      <c r="AP551" s="56"/>
      <c r="AQ551" s="57"/>
      <c r="AR551" s="56"/>
      <c r="AS551" s="57"/>
      <c r="AT551" s="56"/>
      <c r="AU551" s="58"/>
    </row>
    <row r="552" spans="34:47" x14ac:dyDescent="0.35">
      <c r="AH552" s="431"/>
      <c r="AI552" s="782">
        <v>0.625</v>
      </c>
      <c r="AJ552" s="56"/>
      <c r="AK552" s="57"/>
      <c r="AL552" s="56"/>
      <c r="AM552" s="57"/>
      <c r="AN552" s="56"/>
      <c r="AO552" s="57"/>
      <c r="AP552" s="56"/>
      <c r="AQ552" s="57"/>
      <c r="AR552" s="56"/>
      <c r="AS552" s="57"/>
      <c r="AT552" s="56"/>
      <c r="AU552" s="58"/>
    </row>
    <row r="553" spans="34:47" x14ac:dyDescent="0.35">
      <c r="AH553" s="431"/>
      <c r="AI553" s="782">
        <v>0.625</v>
      </c>
      <c r="AJ553" s="56"/>
      <c r="AK553" s="57"/>
      <c r="AL553" s="56"/>
      <c r="AM553" s="57"/>
      <c r="AN553" s="56"/>
      <c r="AO553" s="57"/>
      <c r="AP553" s="56"/>
      <c r="AQ553" s="57"/>
      <c r="AR553" s="56"/>
      <c r="AS553" s="57"/>
      <c r="AT553" s="56"/>
      <c r="AU553" s="58"/>
    </row>
    <row r="554" spans="34:47" x14ac:dyDescent="0.35">
      <c r="AH554" s="431"/>
      <c r="AI554" s="782">
        <v>0.625</v>
      </c>
      <c r="AJ554" s="56"/>
      <c r="AK554" s="57"/>
      <c r="AL554" s="56"/>
      <c r="AM554" s="57"/>
      <c r="AN554" s="56"/>
      <c r="AO554" s="57"/>
      <c r="AP554" s="56"/>
      <c r="AQ554" s="57"/>
      <c r="AR554" s="56"/>
      <c r="AS554" s="57"/>
      <c r="AT554" s="56"/>
      <c r="AU554" s="58"/>
    </row>
    <row r="555" spans="34:47" x14ac:dyDescent="0.35">
      <c r="AH555" s="431"/>
      <c r="AI555" s="782">
        <v>0.625</v>
      </c>
      <c r="AJ555" s="56"/>
      <c r="AK555" s="57"/>
      <c r="AL555" s="56"/>
      <c r="AM555" s="57"/>
      <c r="AN555" s="56"/>
      <c r="AO555" s="57"/>
      <c r="AP555" s="56"/>
      <c r="AQ555" s="57"/>
      <c r="AR555" s="56"/>
      <c r="AS555" s="57"/>
      <c r="AT555" s="56"/>
      <c r="AU555" s="58"/>
    </row>
    <row r="556" spans="34:47" x14ac:dyDescent="0.35">
      <c r="AH556" s="431"/>
      <c r="AI556" s="782">
        <v>0.625</v>
      </c>
      <c r="AJ556" s="56"/>
      <c r="AK556" s="57"/>
      <c r="AL556" s="56"/>
      <c r="AM556" s="57"/>
      <c r="AN556" s="56"/>
      <c r="AO556" s="57"/>
      <c r="AP556" s="56"/>
      <c r="AQ556" s="57"/>
      <c r="AR556" s="56"/>
      <c r="AS556" s="57"/>
      <c r="AT556" s="56"/>
      <c r="AU556" s="58"/>
    </row>
    <row r="557" spans="34:47" x14ac:dyDescent="0.35">
      <c r="AH557" s="431"/>
      <c r="AI557" s="782">
        <v>0.625</v>
      </c>
      <c r="AJ557" s="56"/>
      <c r="AK557" s="57"/>
      <c r="AL557" s="56"/>
      <c r="AM557" s="57"/>
      <c r="AN557" s="56"/>
      <c r="AO557" s="57"/>
      <c r="AP557" s="56"/>
      <c r="AQ557" s="57"/>
      <c r="AR557" s="56"/>
      <c r="AS557" s="57"/>
      <c r="AT557" s="56"/>
      <c r="AU557" s="58"/>
    </row>
    <row r="558" spans="34:47" x14ac:dyDescent="0.35">
      <c r="AH558" s="431"/>
      <c r="AI558" s="782">
        <v>0.625</v>
      </c>
      <c r="AJ558" s="56"/>
      <c r="AK558" s="57"/>
      <c r="AL558" s="56"/>
      <c r="AM558" s="57"/>
      <c r="AN558" s="56"/>
      <c r="AO558" s="57"/>
      <c r="AP558" s="56"/>
      <c r="AQ558" s="57"/>
      <c r="AR558" s="56"/>
      <c r="AS558" s="57"/>
      <c r="AT558" s="56"/>
      <c r="AU558" s="58"/>
    </row>
    <row r="559" spans="34:47" x14ac:dyDescent="0.35">
      <c r="AH559" s="431"/>
      <c r="AI559" s="782">
        <v>0.625</v>
      </c>
      <c r="AJ559" s="56"/>
      <c r="AK559" s="57"/>
      <c r="AL559" s="56"/>
      <c r="AM559" s="57"/>
      <c r="AN559" s="56"/>
      <c r="AO559" s="57"/>
      <c r="AP559" s="56"/>
      <c r="AQ559" s="57"/>
      <c r="AR559" s="56"/>
      <c r="AS559" s="57"/>
      <c r="AT559" s="56"/>
      <c r="AU559" s="58"/>
    </row>
    <row r="560" spans="34:47" x14ac:dyDescent="0.35">
      <c r="AH560" s="431"/>
      <c r="AI560" s="782">
        <v>0.625</v>
      </c>
      <c r="AJ560" s="56"/>
      <c r="AK560" s="57"/>
      <c r="AL560" s="56"/>
      <c r="AM560" s="57"/>
      <c r="AN560" s="56"/>
      <c r="AO560" s="57"/>
      <c r="AP560" s="56"/>
      <c r="AQ560" s="57"/>
      <c r="AR560" s="56"/>
      <c r="AS560" s="57"/>
      <c r="AT560" s="56"/>
      <c r="AU560" s="58"/>
    </row>
    <row r="561" spans="34:47" x14ac:dyDescent="0.35">
      <c r="AH561" s="431"/>
      <c r="AI561" s="782">
        <v>0.625</v>
      </c>
      <c r="AJ561" s="56"/>
      <c r="AK561" s="57"/>
      <c r="AL561" s="56"/>
      <c r="AM561" s="57"/>
      <c r="AN561" s="56"/>
      <c r="AO561" s="57"/>
      <c r="AP561" s="56"/>
      <c r="AQ561" s="57"/>
      <c r="AR561" s="56"/>
      <c r="AS561" s="57"/>
      <c r="AT561" s="56"/>
      <c r="AU561" s="58"/>
    </row>
    <row r="562" spans="34:47" x14ac:dyDescent="0.35">
      <c r="AH562" s="431"/>
      <c r="AI562" s="782">
        <v>0.625</v>
      </c>
      <c r="AJ562" s="56"/>
      <c r="AK562" s="57"/>
      <c r="AL562" s="56"/>
      <c r="AM562" s="57"/>
      <c r="AN562" s="56"/>
      <c r="AO562" s="57"/>
      <c r="AP562" s="56"/>
      <c r="AQ562" s="57"/>
      <c r="AR562" s="56"/>
      <c r="AS562" s="57"/>
      <c r="AT562" s="56"/>
      <c r="AU562" s="58"/>
    </row>
    <row r="563" spans="34:47" x14ac:dyDescent="0.35">
      <c r="AH563" s="431"/>
      <c r="AI563" s="782">
        <v>0.625</v>
      </c>
      <c r="AJ563" s="56"/>
      <c r="AK563" s="57"/>
      <c r="AL563" s="56"/>
      <c r="AM563" s="57"/>
      <c r="AN563" s="56"/>
      <c r="AO563" s="57"/>
      <c r="AP563" s="56"/>
      <c r="AQ563" s="57"/>
      <c r="AR563" s="56"/>
      <c r="AS563" s="57"/>
      <c r="AT563" s="56"/>
      <c r="AU563" s="58"/>
    </row>
    <row r="564" spans="34:47" x14ac:dyDescent="0.35">
      <c r="AH564" s="431"/>
      <c r="AI564" s="782">
        <v>0.625</v>
      </c>
      <c r="AJ564" s="56"/>
      <c r="AK564" s="57"/>
      <c r="AL564" s="56"/>
      <c r="AM564" s="57"/>
      <c r="AN564" s="56"/>
      <c r="AO564" s="57"/>
      <c r="AP564" s="56"/>
      <c r="AQ564" s="57"/>
      <c r="AR564" s="56"/>
      <c r="AS564" s="57"/>
      <c r="AT564" s="56"/>
      <c r="AU564" s="58"/>
    </row>
    <row r="565" spans="34:47" x14ac:dyDescent="0.35">
      <c r="AH565" s="431"/>
      <c r="AI565" s="782">
        <v>0.625</v>
      </c>
      <c r="AJ565" s="56"/>
      <c r="AK565" s="57"/>
      <c r="AL565" s="56"/>
      <c r="AM565" s="57"/>
      <c r="AN565" s="56"/>
      <c r="AO565" s="57"/>
      <c r="AP565" s="56"/>
      <c r="AQ565" s="57"/>
      <c r="AR565" s="56"/>
      <c r="AS565" s="57"/>
      <c r="AT565" s="56"/>
      <c r="AU565" s="58"/>
    </row>
    <row r="566" spans="34:47" x14ac:dyDescent="0.35">
      <c r="AH566" s="431"/>
      <c r="AI566" s="782">
        <v>0.625</v>
      </c>
      <c r="AJ566" s="56"/>
      <c r="AK566" s="57"/>
      <c r="AL566" s="56"/>
      <c r="AM566" s="57"/>
      <c r="AN566" s="56"/>
      <c r="AO566" s="57"/>
      <c r="AP566" s="56"/>
      <c r="AQ566" s="57"/>
      <c r="AR566" s="56"/>
      <c r="AS566" s="57"/>
      <c r="AT566" s="56"/>
      <c r="AU566" s="58"/>
    </row>
    <row r="567" spans="34:47" x14ac:dyDescent="0.35">
      <c r="AH567" s="431"/>
      <c r="AI567" s="782">
        <v>0.625</v>
      </c>
      <c r="AJ567" s="56"/>
      <c r="AK567" s="57"/>
      <c r="AL567" s="56"/>
      <c r="AM567" s="57"/>
      <c r="AN567" s="56"/>
      <c r="AO567" s="57"/>
      <c r="AP567" s="56"/>
      <c r="AQ567" s="57"/>
      <c r="AR567" s="56"/>
      <c r="AS567" s="57"/>
      <c r="AT567" s="56"/>
      <c r="AU567" s="58"/>
    </row>
    <row r="568" spans="34:47" x14ac:dyDescent="0.35">
      <c r="AH568" s="431"/>
      <c r="AI568" s="782">
        <v>0.625</v>
      </c>
      <c r="AJ568" s="56"/>
      <c r="AK568" s="57"/>
      <c r="AL568" s="56"/>
      <c r="AM568" s="57"/>
      <c r="AN568" s="56"/>
      <c r="AO568" s="57"/>
      <c r="AP568" s="56"/>
      <c r="AQ568" s="57"/>
      <c r="AR568" s="56"/>
      <c r="AS568" s="57"/>
      <c r="AT568" s="56"/>
      <c r="AU568" s="58"/>
    </row>
    <row r="569" spans="34:47" x14ac:dyDescent="0.35">
      <c r="AH569" s="431"/>
      <c r="AI569" s="782">
        <v>0.625</v>
      </c>
      <c r="AJ569" s="56"/>
      <c r="AK569" s="57"/>
      <c r="AL569" s="56"/>
      <c r="AM569" s="57"/>
      <c r="AN569" s="56"/>
      <c r="AO569" s="57"/>
      <c r="AP569" s="56"/>
      <c r="AQ569" s="57"/>
      <c r="AR569" s="56"/>
      <c r="AS569" s="57"/>
      <c r="AT569" s="56"/>
      <c r="AU569" s="58"/>
    </row>
    <row r="570" spans="34:47" x14ac:dyDescent="0.35">
      <c r="AH570" s="431"/>
      <c r="AI570" s="782">
        <v>0.625</v>
      </c>
      <c r="AJ570" s="56"/>
      <c r="AK570" s="57"/>
      <c r="AL570" s="56"/>
      <c r="AM570" s="57"/>
      <c r="AN570" s="56"/>
      <c r="AO570" s="57"/>
      <c r="AP570" s="56"/>
      <c r="AQ570" s="57"/>
      <c r="AR570" s="56"/>
      <c r="AS570" s="57"/>
      <c r="AT570" s="56"/>
      <c r="AU570" s="58"/>
    </row>
    <row r="571" spans="34:47" x14ac:dyDescent="0.35">
      <c r="AH571" s="431"/>
      <c r="AI571" s="782">
        <v>0.625</v>
      </c>
      <c r="AJ571" s="56"/>
      <c r="AK571" s="57"/>
      <c r="AL571" s="56"/>
      <c r="AM571" s="57"/>
      <c r="AN571" s="56"/>
      <c r="AO571" s="57"/>
      <c r="AP571" s="56"/>
      <c r="AQ571" s="57"/>
      <c r="AR571" s="56"/>
      <c r="AS571" s="57"/>
      <c r="AT571" s="56"/>
      <c r="AU571" s="58"/>
    </row>
    <row r="572" spans="34:47" x14ac:dyDescent="0.35">
      <c r="AH572" s="431"/>
      <c r="AI572" s="782">
        <v>0.625</v>
      </c>
      <c r="AJ572" s="56"/>
      <c r="AK572" s="57"/>
      <c r="AL572" s="56"/>
      <c r="AM572" s="57"/>
      <c r="AN572" s="56"/>
      <c r="AO572" s="57"/>
      <c r="AP572" s="56"/>
      <c r="AQ572" s="57"/>
      <c r="AR572" s="56"/>
      <c r="AS572" s="57"/>
      <c r="AT572" s="56"/>
      <c r="AU572" s="58"/>
    </row>
    <row r="573" spans="34:47" x14ac:dyDescent="0.35">
      <c r="AH573" s="431"/>
      <c r="AI573" s="782">
        <v>0.625</v>
      </c>
      <c r="AJ573" s="56"/>
      <c r="AK573" s="57"/>
      <c r="AL573" s="56"/>
      <c r="AM573" s="57"/>
      <c r="AN573" s="56"/>
      <c r="AO573" s="57"/>
      <c r="AP573" s="56"/>
      <c r="AQ573" s="57"/>
      <c r="AR573" s="56"/>
      <c r="AS573" s="57"/>
      <c r="AT573" s="56"/>
      <c r="AU573" s="58"/>
    </row>
    <row r="574" spans="34:47" x14ac:dyDescent="0.35">
      <c r="AH574" s="431"/>
      <c r="AI574" s="782">
        <v>0.625</v>
      </c>
      <c r="AJ574" s="56"/>
      <c r="AK574" s="57"/>
      <c r="AL574" s="56"/>
      <c r="AM574" s="57"/>
      <c r="AN574" s="56"/>
      <c r="AO574" s="57"/>
      <c r="AP574" s="56"/>
      <c r="AQ574" s="57"/>
      <c r="AR574" s="56"/>
      <c r="AS574" s="57"/>
      <c r="AT574" s="56"/>
      <c r="AU574" s="58"/>
    </row>
    <row r="575" spans="34:47" x14ac:dyDescent="0.35">
      <c r="AH575" s="431"/>
      <c r="AI575" s="782">
        <v>0.625</v>
      </c>
      <c r="AJ575" s="56"/>
      <c r="AK575" s="57"/>
      <c r="AL575" s="56"/>
      <c r="AM575" s="57"/>
      <c r="AN575" s="56"/>
      <c r="AO575" s="57"/>
      <c r="AP575" s="56"/>
      <c r="AQ575" s="57"/>
      <c r="AR575" s="56"/>
      <c r="AS575" s="57"/>
      <c r="AT575" s="56"/>
      <c r="AU575" s="58"/>
    </row>
    <row r="576" spans="34:47" x14ac:dyDescent="0.35">
      <c r="AH576" s="431"/>
      <c r="AI576" s="782">
        <v>0.625</v>
      </c>
      <c r="AJ576" s="56"/>
      <c r="AK576" s="57"/>
      <c r="AL576" s="56"/>
      <c r="AM576" s="57"/>
      <c r="AN576" s="56"/>
      <c r="AO576" s="57"/>
      <c r="AP576" s="56"/>
      <c r="AQ576" s="57"/>
      <c r="AR576" s="56"/>
      <c r="AS576" s="57"/>
      <c r="AT576" s="56"/>
      <c r="AU576" s="58"/>
    </row>
    <row r="577" spans="34:47" x14ac:dyDescent="0.35">
      <c r="AH577" s="431"/>
      <c r="AI577" s="782">
        <v>0.625</v>
      </c>
      <c r="AJ577" s="56"/>
      <c r="AK577" s="57"/>
      <c r="AL577" s="56"/>
      <c r="AM577" s="57"/>
      <c r="AN577" s="56"/>
      <c r="AO577" s="57"/>
      <c r="AP577" s="56"/>
      <c r="AQ577" s="57"/>
      <c r="AR577" s="56"/>
      <c r="AS577" s="57"/>
      <c r="AT577" s="56"/>
      <c r="AU577" s="58"/>
    </row>
    <row r="578" spans="34:47" x14ac:dyDescent="0.35">
      <c r="AH578" s="431"/>
      <c r="AI578" s="782">
        <v>0.625</v>
      </c>
      <c r="AJ578" s="56"/>
      <c r="AK578" s="57"/>
      <c r="AL578" s="56"/>
      <c r="AM578" s="57"/>
      <c r="AN578" s="56"/>
      <c r="AO578" s="57"/>
      <c r="AP578" s="56"/>
      <c r="AQ578" s="57"/>
      <c r="AR578" s="56"/>
      <c r="AS578" s="57"/>
      <c r="AT578" s="56"/>
      <c r="AU578" s="58"/>
    </row>
    <row r="579" spans="34:47" x14ac:dyDescent="0.35">
      <c r="AH579" s="431"/>
      <c r="AI579" s="782">
        <v>0.625</v>
      </c>
      <c r="AJ579" s="56"/>
      <c r="AK579" s="57"/>
      <c r="AL579" s="56"/>
      <c r="AM579" s="57"/>
      <c r="AN579" s="56"/>
      <c r="AO579" s="57"/>
      <c r="AP579" s="56"/>
      <c r="AQ579" s="57"/>
      <c r="AR579" s="56"/>
      <c r="AS579" s="57"/>
      <c r="AT579" s="56"/>
      <c r="AU579" s="58"/>
    </row>
    <row r="580" spans="34:47" x14ac:dyDescent="0.35">
      <c r="AH580" s="431"/>
      <c r="AI580" s="782">
        <v>0.625</v>
      </c>
      <c r="AJ580" s="56"/>
      <c r="AK580" s="57"/>
      <c r="AL580" s="56"/>
      <c r="AM580" s="57"/>
      <c r="AN580" s="56"/>
      <c r="AO580" s="57"/>
      <c r="AP580" s="56"/>
      <c r="AQ580" s="57"/>
      <c r="AR580" s="56"/>
      <c r="AS580" s="57"/>
      <c r="AT580" s="56"/>
      <c r="AU580" s="58"/>
    </row>
    <row r="581" spans="34:47" x14ac:dyDescent="0.35">
      <c r="AH581" s="431"/>
      <c r="AI581" s="782">
        <v>0.625</v>
      </c>
      <c r="AJ581" s="56"/>
      <c r="AK581" s="57"/>
      <c r="AL581" s="56"/>
      <c r="AM581" s="57"/>
      <c r="AN581" s="56"/>
      <c r="AO581" s="57"/>
      <c r="AP581" s="56"/>
      <c r="AQ581" s="57"/>
      <c r="AR581" s="56"/>
      <c r="AS581" s="57"/>
      <c r="AT581" s="56"/>
      <c r="AU581" s="58"/>
    </row>
    <row r="582" spans="34:47" x14ac:dyDescent="0.35">
      <c r="AH582" s="431"/>
      <c r="AI582" s="782">
        <v>0.625</v>
      </c>
      <c r="AJ582" s="56"/>
      <c r="AK582" s="57"/>
      <c r="AL582" s="56"/>
      <c r="AM582" s="57"/>
      <c r="AN582" s="56"/>
      <c r="AO582" s="57"/>
      <c r="AP582" s="56"/>
      <c r="AQ582" s="57"/>
      <c r="AR582" s="56"/>
      <c r="AS582" s="57"/>
      <c r="AT582" s="56"/>
      <c r="AU582" s="58"/>
    </row>
    <row r="583" spans="34:47" x14ac:dyDescent="0.35">
      <c r="AH583" s="431"/>
      <c r="AI583" s="782">
        <v>0.625</v>
      </c>
      <c r="AJ583" s="56"/>
      <c r="AK583" s="57"/>
      <c r="AL583" s="56"/>
      <c r="AM583" s="57"/>
      <c r="AN583" s="56"/>
      <c r="AO583" s="57"/>
      <c r="AP583" s="56"/>
      <c r="AQ583" s="57"/>
      <c r="AR583" s="56"/>
      <c r="AS583" s="57"/>
      <c r="AT583" s="56"/>
      <c r="AU583" s="58"/>
    </row>
    <row r="584" spans="34:47" x14ac:dyDescent="0.35">
      <c r="AH584" s="431"/>
      <c r="AI584" s="782">
        <v>0.625</v>
      </c>
      <c r="AJ584" s="56"/>
      <c r="AK584" s="57"/>
      <c r="AL584" s="56"/>
      <c r="AM584" s="57"/>
      <c r="AN584" s="56"/>
      <c r="AO584" s="57"/>
      <c r="AP584" s="56"/>
      <c r="AQ584" s="57"/>
      <c r="AR584" s="56"/>
      <c r="AS584" s="57"/>
      <c r="AT584" s="56"/>
      <c r="AU584" s="58"/>
    </row>
    <row r="585" spans="34:47" x14ac:dyDescent="0.35">
      <c r="AH585" s="431"/>
      <c r="AI585" s="782">
        <v>0.625</v>
      </c>
      <c r="AJ585" s="56"/>
      <c r="AK585" s="57"/>
      <c r="AL585" s="56"/>
      <c r="AM585" s="57"/>
      <c r="AN585" s="56"/>
      <c r="AO585" s="57"/>
      <c r="AP585" s="56"/>
      <c r="AQ585" s="57"/>
      <c r="AR585" s="56"/>
      <c r="AS585" s="57"/>
      <c r="AT585" s="56"/>
      <c r="AU585" s="58"/>
    </row>
    <row r="586" spans="34:47" x14ac:dyDescent="0.35">
      <c r="AH586" s="431"/>
      <c r="AI586" s="782">
        <v>0.625</v>
      </c>
      <c r="AJ586" s="56"/>
      <c r="AK586" s="57"/>
      <c r="AL586" s="56"/>
      <c r="AM586" s="57"/>
      <c r="AN586" s="56"/>
      <c r="AO586" s="57"/>
      <c r="AP586" s="56"/>
      <c r="AQ586" s="57"/>
      <c r="AR586" s="56"/>
      <c r="AS586" s="57"/>
      <c r="AT586" s="56"/>
      <c r="AU586" s="58"/>
    </row>
    <row r="587" spans="34:47" x14ac:dyDescent="0.35">
      <c r="AH587" s="431"/>
      <c r="AI587" s="782">
        <v>0.625</v>
      </c>
      <c r="AJ587" s="56"/>
      <c r="AK587" s="57"/>
      <c r="AL587" s="56"/>
      <c r="AM587" s="57"/>
      <c r="AN587" s="56"/>
      <c r="AO587" s="57"/>
      <c r="AP587" s="56"/>
      <c r="AQ587" s="57"/>
      <c r="AR587" s="56"/>
      <c r="AS587" s="57"/>
      <c r="AT587" s="56"/>
      <c r="AU587" s="58"/>
    </row>
    <row r="588" spans="34:47" x14ac:dyDescent="0.35">
      <c r="AH588" s="431"/>
      <c r="AI588" s="782">
        <v>0.625</v>
      </c>
      <c r="AJ588" s="56"/>
      <c r="AK588" s="57"/>
      <c r="AL588" s="56"/>
      <c r="AM588" s="57"/>
      <c r="AN588" s="56"/>
      <c r="AO588" s="57"/>
      <c r="AP588" s="56"/>
      <c r="AQ588" s="57"/>
      <c r="AR588" s="56"/>
      <c r="AS588" s="57"/>
      <c r="AT588" s="56"/>
      <c r="AU588" s="58"/>
    </row>
    <row r="589" spans="34:47" x14ac:dyDescent="0.35">
      <c r="AH589" s="431"/>
      <c r="AI589" s="782">
        <v>0.625</v>
      </c>
      <c r="AJ589" s="56"/>
      <c r="AK589" s="57"/>
      <c r="AL589" s="56"/>
      <c r="AM589" s="57"/>
      <c r="AN589" s="56"/>
      <c r="AO589" s="57"/>
      <c r="AP589" s="56"/>
      <c r="AQ589" s="57"/>
      <c r="AR589" s="56"/>
      <c r="AS589" s="57"/>
      <c r="AT589" s="56"/>
      <c r="AU589" s="58"/>
    </row>
    <row r="590" spans="34:47" x14ac:dyDescent="0.35">
      <c r="AH590" s="431"/>
      <c r="AI590" s="782">
        <v>0.625</v>
      </c>
      <c r="AJ590" s="56"/>
      <c r="AK590" s="57"/>
      <c r="AL590" s="56"/>
      <c r="AM590" s="57"/>
      <c r="AN590" s="56"/>
      <c r="AO590" s="57"/>
      <c r="AP590" s="56"/>
      <c r="AQ590" s="57"/>
      <c r="AR590" s="56"/>
      <c r="AS590" s="57"/>
      <c r="AT590" s="56"/>
      <c r="AU590" s="58"/>
    </row>
    <row r="591" spans="34:47" x14ac:dyDescent="0.35">
      <c r="AH591" s="431"/>
      <c r="AI591" s="782">
        <v>0.625</v>
      </c>
      <c r="AJ591" s="56"/>
      <c r="AK591" s="57"/>
      <c r="AL591" s="56"/>
      <c r="AM591" s="57"/>
      <c r="AN591" s="56"/>
      <c r="AO591" s="57"/>
      <c r="AP591" s="56"/>
      <c r="AQ591" s="57"/>
      <c r="AR591" s="56"/>
      <c r="AS591" s="57"/>
      <c r="AT591" s="56"/>
      <c r="AU591" s="58"/>
    </row>
    <row r="592" spans="34:47" x14ac:dyDescent="0.35">
      <c r="AH592" s="431"/>
      <c r="AI592" s="782">
        <v>0.625</v>
      </c>
      <c r="AJ592" s="56"/>
      <c r="AK592" s="57"/>
      <c r="AL592" s="56"/>
      <c r="AM592" s="57"/>
      <c r="AN592" s="56"/>
      <c r="AO592" s="57"/>
      <c r="AP592" s="56"/>
      <c r="AQ592" s="57"/>
      <c r="AR592" s="56"/>
      <c r="AS592" s="57"/>
      <c r="AT592" s="56"/>
      <c r="AU592" s="58"/>
    </row>
    <row r="593" spans="34:47" x14ac:dyDescent="0.35">
      <c r="AH593" s="431"/>
      <c r="AI593" s="782">
        <v>0.625</v>
      </c>
      <c r="AJ593" s="56"/>
      <c r="AK593" s="57"/>
      <c r="AL593" s="56"/>
      <c r="AM593" s="57"/>
      <c r="AN593" s="56"/>
      <c r="AO593" s="57"/>
      <c r="AP593" s="56"/>
      <c r="AQ593" s="57"/>
      <c r="AR593" s="56"/>
      <c r="AS593" s="57"/>
      <c r="AT593" s="56"/>
      <c r="AU593" s="58"/>
    </row>
    <row r="594" spans="34:47" x14ac:dyDescent="0.35">
      <c r="AH594" s="431"/>
      <c r="AI594" s="782">
        <v>0.625</v>
      </c>
      <c r="AJ594" s="56"/>
      <c r="AK594" s="57"/>
      <c r="AL594" s="56"/>
      <c r="AM594" s="57"/>
      <c r="AN594" s="56"/>
      <c r="AO594" s="57"/>
      <c r="AP594" s="56"/>
      <c r="AQ594" s="57"/>
      <c r="AR594" s="56"/>
      <c r="AS594" s="57"/>
      <c r="AT594" s="56"/>
      <c r="AU594" s="58"/>
    </row>
    <row r="595" spans="34:47" x14ac:dyDescent="0.35">
      <c r="AH595" s="431"/>
      <c r="AI595" s="782">
        <v>0.625</v>
      </c>
      <c r="AJ595" s="56"/>
      <c r="AK595" s="57"/>
      <c r="AL595" s="56"/>
      <c r="AM595" s="57"/>
      <c r="AN595" s="56"/>
      <c r="AO595" s="57"/>
      <c r="AP595" s="56"/>
      <c r="AQ595" s="57"/>
      <c r="AR595" s="56"/>
      <c r="AS595" s="57"/>
      <c r="AT595" s="56"/>
      <c r="AU595" s="58"/>
    </row>
    <row r="596" spans="34:47" x14ac:dyDescent="0.35">
      <c r="AH596" s="431"/>
      <c r="AI596" s="782">
        <v>0.625</v>
      </c>
      <c r="AJ596" s="56"/>
      <c r="AK596" s="57"/>
      <c r="AL596" s="56"/>
      <c r="AM596" s="57"/>
      <c r="AN596" s="56"/>
      <c r="AO596" s="57"/>
      <c r="AP596" s="56"/>
      <c r="AQ596" s="57"/>
      <c r="AR596" s="56"/>
      <c r="AS596" s="57"/>
      <c r="AT596" s="56"/>
      <c r="AU596" s="58"/>
    </row>
    <row r="597" spans="34:47" x14ac:dyDescent="0.35">
      <c r="AH597" s="431"/>
      <c r="AI597" s="782">
        <v>0.625</v>
      </c>
      <c r="AJ597" s="56"/>
      <c r="AK597" s="57"/>
      <c r="AL597" s="56"/>
      <c r="AM597" s="57"/>
      <c r="AN597" s="56"/>
      <c r="AO597" s="57"/>
      <c r="AP597" s="56"/>
      <c r="AQ597" s="57"/>
      <c r="AR597" s="56"/>
      <c r="AS597" s="57"/>
      <c r="AT597" s="56"/>
      <c r="AU597" s="58"/>
    </row>
    <row r="598" spans="34:47" x14ac:dyDescent="0.35">
      <c r="AH598" s="431"/>
      <c r="AI598" s="782">
        <v>0.625</v>
      </c>
      <c r="AJ598" s="56"/>
      <c r="AK598" s="57"/>
      <c r="AL598" s="56"/>
      <c r="AM598" s="57"/>
      <c r="AN598" s="56"/>
      <c r="AO598" s="57"/>
      <c r="AP598" s="56"/>
      <c r="AQ598" s="57"/>
      <c r="AR598" s="56"/>
      <c r="AS598" s="57"/>
      <c r="AT598" s="56"/>
      <c r="AU598" s="58"/>
    </row>
    <row r="599" spans="34:47" x14ac:dyDescent="0.35">
      <c r="AH599" s="431"/>
      <c r="AI599" s="782">
        <v>0.625</v>
      </c>
      <c r="AJ599" s="56"/>
      <c r="AK599" s="57"/>
      <c r="AL599" s="56"/>
      <c r="AM599" s="57"/>
      <c r="AN599" s="56"/>
      <c r="AO599" s="57"/>
      <c r="AP599" s="56"/>
      <c r="AQ599" s="57"/>
      <c r="AR599" s="56"/>
      <c r="AS599" s="57"/>
      <c r="AT599" s="56"/>
      <c r="AU599" s="58"/>
    </row>
    <row r="600" spans="34:47" x14ac:dyDescent="0.35">
      <c r="AH600" s="431"/>
      <c r="AI600" s="782">
        <v>0.625</v>
      </c>
      <c r="AJ600" s="56"/>
      <c r="AK600" s="57"/>
      <c r="AL600" s="56"/>
      <c r="AM600" s="57"/>
      <c r="AN600" s="56"/>
      <c r="AO600" s="57"/>
      <c r="AP600" s="56"/>
      <c r="AQ600" s="57"/>
      <c r="AR600" s="56"/>
      <c r="AS600" s="57"/>
      <c r="AT600" s="56"/>
      <c r="AU600" s="58"/>
    </row>
    <row r="601" spans="34:47" x14ac:dyDescent="0.35">
      <c r="AH601" s="431"/>
      <c r="AI601" s="782">
        <v>0.625</v>
      </c>
      <c r="AJ601" s="56"/>
      <c r="AK601" s="57"/>
      <c r="AL601" s="56"/>
      <c r="AM601" s="57"/>
      <c r="AN601" s="56"/>
      <c r="AO601" s="57"/>
      <c r="AP601" s="56"/>
      <c r="AQ601" s="57"/>
      <c r="AR601" s="56"/>
      <c r="AS601" s="57"/>
      <c r="AT601" s="56"/>
      <c r="AU601" s="58"/>
    </row>
    <row r="602" spans="34:47" x14ac:dyDescent="0.35">
      <c r="AH602" s="431"/>
      <c r="AI602" s="782">
        <v>0.625</v>
      </c>
      <c r="AJ602" s="56"/>
      <c r="AK602" s="57"/>
      <c r="AL602" s="56"/>
      <c r="AM602" s="57"/>
      <c r="AN602" s="56"/>
      <c r="AO602" s="57"/>
      <c r="AP602" s="56"/>
      <c r="AQ602" s="57"/>
      <c r="AR602" s="56"/>
      <c r="AS602" s="57"/>
      <c r="AT602" s="56"/>
      <c r="AU602" s="58"/>
    </row>
    <row r="603" spans="34:47" x14ac:dyDescent="0.35">
      <c r="AH603" s="431"/>
      <c r="AI603" s="782">
        <v>0.625</v>
      </c>
      <c r="AJ603" s="56"/>
      <c r="AK603" s="57"/>
      <c r="AL603" s="56"/>
      <c r="AM603" s="57"/>
      <c r="AN603" s="56"/>
      <c r="AO603" s="57"/>
      <c r="AP603" s="56"/>
      <c r="AQ603" s="57"/>
      <c r="AR603" s="56"/>
      <c r="AS603" s="57"/>
      <c r="AT603" s="56"/>
      <c r="AU603" s="58"/>
    </row>
    <row r="604" spans="34:47" x14ac:dyDescent="0.35">
      <c r="AH604" s="431"/>
      <c r="AI604" s="782">
        <v>0.625</v>
      </c>
      <c r="AJ604" s="56"/>
      <c r="AK604" s="57"/>
      <c r="AL604" s="56"/>
      <c r="AM604" s="57"/>
      <c r="AN604" s="56"/>
      <c r="AO604" s="57"/>
      <c r="AP604" s="56"/>
      <c r="AQ604" s="57"/>
      <c r="AR604" s="56"/>
      <c r="AS604" s="57"/>
      <c r="AT604" s="56"/>
      <c r="AU604" s="58"/>
    </row>
    <row r="605" spans="34:47" x14ac:dyDescent="0.35">
      <c r="AH605" s="431"/>
      <c r="AI605" s="782">
        <v>0.625</v>
      </c>
      <c r="AJ605" s="56"/>
      <c r="AK605" s="57"/>
      <c r="AL605" s="56"/>
      <c r="AM605" s="57"/>
      <c r="AN605" s="56"/>
      <c r="AO605" s="57"/>
      <c r="AP605" s="56"/>
      <c r="AQ605" s="57"/>
      <c r="AR605" s="56"/>
      <c r="AS605" s="57"/>
      <c r="AT605" s="56"/>
      <c r="AU605" s="58"/>
    </row>
    <row r="606" spans="34:47" x14ac:dyDescent="0.35">
      <c r="AH606" s="431"/>
      <c r="AI606" s="782">
        <v>0.625</v>
      </c>
      <c r="AJ606" s="56"/>
      <c r="AK606" s="57"/>
      <c r="AL606" s="56"/>
      <c r="AM606" s="57"/>
      <c r="AN606" s="56"/>
      <c r="AO606" s="57"/>
      <c r="AP606" s="56"/>
      <c r="AQ606" s="57"/>
      <c r="AR606" s="56"/>
      <c r="AS606" s="57"/>
      <c r="AT606" s="56"/>
      <c r="AU606" s="58"/>
    </row>
    <row r="607" spans="34:47" x14ac:dyDescent="0.35">
      <c r="AH607" s="431"/>
      <c r="AI607" s="782">
        <v>0.625</v>
      </c>
      <c r="AJ607" s="56"/>
      <c r="AK607" s="57"/>
      <c r="AL607" s="56"/>
      <c r="AM607" s="57"/>
      <c r="AN607" s="56"/>
      <c r="AO607" s="57"/>
      <c r="AP607" s="56"/>
      <c r="AQ607" s="57"/>
      <c r="AR607" s="56"/>
      <c r="AS607" s="57"/>
      <c r="AT607" s="56"/>
      <c r="AU607" s="58"/>
    </row>
    <row r="608" spans="34:47" x14ac:dyDescent="0.35">
      <c r="AH608" s="431"/>
      <c r="AI608" s="782">
        <v>0.625</v>
      </c>
      <c r="AJ608" s="56"/>
      <c r="AK608" s="57"/>
      <c r="AL608" s="56"/>
      <c r="AM608" s="57"/>
      <c r="AN608" s="56"/>
      <c r="AO608" s="57"/>
      <c r="AP608" s="56"/>
      <c r="AQ608" s="57"/>
      <c r="AR608" s="56"/>
      <c r="AS608" s="57"/>
      <c r="AT608" s="56"/>
      <c r="AU608" s="58"/>
    </row>
    <row r="609" spans="34:47" x14ac:dyDescent="0.35">
      <c r="AH609" s="431"/>
      <c r="AI609" s="782">
        <v>0.625</v>
      </c>
      <c r="AJ609" s="56"/>
      <c r="AK609" s="57"/>
      <c r="AL609" s="56"/>
      <c r="AM609" s="57"/>
      <c r="AN609" s="56"/>
      <c r="AO609" s="57"/>
      <c r="AP609" s="56"/>
      <c r="AQ609" s="57"/>
      <c r="AR609" s="56"/>
      <c r="AS609" s="57"/>
      <c r="AT609" s="56"/>
      <c r="AU609" s="58"/>
    </row>
    <row r="610" spans="34:47" x14ac:dyDescent="0.35">
      <c r="AH610" s="431"/>
      <c r="AI610" s="782">
        <v>0.625</v>
      </c>
      <c r="AJ610" s="56"/>
      <c r="AK610" s="57"/>
      <c r="AL610" s="56"/>
      <c r="AM610" s="57"/>
      <c r="AN610" s="56"/>
      <c r="AO610" s="57"/>
      <c r="AP610" s="56"/>
      <c r="AQ610" s="57"/>
      <c r="AR610" s="56"/>
      <c r="AS610" s="57"/>
      <c r="AT610" s="56"/>
      <c r="AU610" s="58"/>
    </row>
    <row r="611" spans="34:47" x14ac:dyDescent="0.35">
      <c r="AH611" s="431"/>
      <c r="AI611" s="782">
        <v>0.625</v>
      </c>
      <c r="AJ611" s="56"/>
      <c r="AK611" s="57"/>
      <c r="AL611" s="56"/>
      <c r="AM611" s="57"/>
      <c r="AN611" s="56"/>
      <c r="AO611" s="57"/>
      <c r="AP611" s="56"/>
      <c r="AQ611" s="57"/>
      <c r="AR611" s="56"/>
      <c r="AS611" s="57"/>
      <c r="AT611" s="56"/>
      <c r="AU611" s="58"/>
    </row>
    <row r="612" spans="34:47" x14ac:dyDescent="0.35">
      <c r="AH612" s="431"/>
      <c r="AI612" s="782">
        <v>0.625</v>
      </c>
      <c r="AJ612" s="56"/>
      <c r="AK612" s="57"/>
      <c r="AL612" s="56"/>
      <c r="AM612" s="57"/>
      <c r="AN612" s="56"/>
      <c r="AO612" s="57"/>
      <c r="AP612" s="56"/>
      <c r="AQ612" s="57"/>
      <c r="AR612" s="56"/>
      <c r="AS612" s="57"/>
      <c r="AT612" s="56"/>
      <c r="AU612" s="58"/>
    </row>
    <row r="613" spans="34:47" x14ac:dyDescent="0.35">
      <c r="AH613" s="431"/>
      <c r="AI613" s="782">
        <v>0.625</v>
      </c>
      <c r="AJ613" s="56"/>
      <c r="AK613" s="57"/>
      <c r="AL613" s="56"/>
      <c r="AM613" s="57"/>
      <c r="AN613" s="56"/>
      <c r="AO613" s="57"/>
      <c r="AP613" s="56"/>
      <c r="AQ613" s="57"/>
      <c r="AR613" s="56"/>
      <c r="AS613" s="57"/>
      <c r="AT613" s="56"/>
      <c r="AU613" s="58"/>
    </row>
    <row r="614" spans="34:47" x14ac:dyDescent="0.35">
      <c r="AH614" s="431"/>
      <c r="AI614" s="782">
        <v>0.625</v>
      </c>
      <c r="AJ614" s="56"/>
      <c r="AK614" s="57"/>
      <c r="AL614" s="56"/>
      <c r="AM614" s="57"/>
      <c r="AN614" s="56"/>
      <c r="AO614" s="57"/>
      <c r="AP614" s="56"/>
      <c r="AQ614" s="57"/>
      <c r="AR614" s="56"/>
      <c r="AS614" s="57"/>
      <c r="AT614" s="56"/>
      <c r="AU614" s="58"/>
    </row>
    <row r="615" spans="34:47" x14ac:dyDescent="0.35">
      <c r="AH615" s="431"/>
      <c r="AI615" s="782">
        <v>0.625</v>
      </c>
      <c r="AJ615" s="56"/>
      <c r="AK615" s="57"/>
      <c r="AL615" s="56"/>
      <c r="AM615" s="57"/>
      <c r="AN615" s="56"/>
      <c r="AO615" s="57"/>
      <c r="AP615" s="56"/>
      <c r="AQ615" s="57"/>
      <c r="AR615" s="56"/>
      <c r="AS615" s="57"/>
      <c r="AT615" s="56"/>
      <c r="AU615" s="58"/>
    </row>
    <row r="616" spans="34:47" x14ac:dyDescent="0.35">
      <c r="AH616" s="431"/>
      <c r="AI616" s="782">
        <v>0.625</v>
      </c>
      <c r="AJ616" s="56"/>
      <c r="AK616" s="57"/>
      <c r="AL616" s="56"/>
      <c r="AM616" s="57"/>
      <c r="AN616" s="56"/>
      <c r="AO616" s="57"/>
      <c r="AP616" s="56"/>
      <c r="AQ616" s="57"/>
      <c r="AR616" s="56"/>
      <c r="AS616" s="57"/>
      <c r="AT616" s="56"/>
      <c r="AU616" s="58"/>
    </row>
    <row r="617" spans="34:47" x14ac:dyDescent="0.35">
      <c r="AH617" s="431"/>
      <c r="AI617" s="782">
        <v>0.625</v>
      </c>
      <c r="AJ617" s="56"/>
      <c r="AK617" s="57"/>
      <c r="AL617" s="56"/>
      <c r="AM617" s="57"/>
      <c r="AN617" s="56"/>
      <c r="AO617" s="57"/>
      <c r="AP617" s="56"/>
      <c r="AQ617" s="57"/>
      <c r="AR617" s="56"/>
      <c r="AS617" s="57"/>
      <c r="AT617" s="56"/>
      <c r="AU617" s="58"/>
    </row>
    <row r="618" spans="34:47" x14ac:dyDescent="0.35">
      <c r="AH618" s="431"/>
      <c r="AI618" s="782">
        <v>0.625</v>
      </c>
      <c r="AJ618" s="56"/>
      <c r="AK618" s="57"/>
      <c r="AL618" s="56"/>
      <c r="AM618" s="57"/>
      <c r="AN618" s="56"/>
      <c r="AO618" s="57"/>
      <c r="AP618" s="56"/>
      <c r="AQ618" s="57"/>
      <c r="AR618" s="56"/>
      <c r="AS618" s="57"/>
      <c r="AT618" s="56"/>
      <c r="AU618" s="58"/>
    </row>
    <row r="619" spans="34:47" x14ac:dyDescent="0.35">
      <c r="AH619" s="431"/>
      <c r="AI619" s="782">
        <v>0.625</v>
      </c>
      <c r="AJ619" s="56"/>
      <c r="AK619" s="57"/>
      <c r="AL619" s="56"/>
      <c r="AM619" s="57"/>
      <c r="AN619" s="56"/>
      <c r="AO619" s="57"/>
      <c r="AP619" s="56"/>
      <c r="AQ619" s="57"/>
      <c r="AR619" s="56"/>
      <c r="AS619" s="57"/>
      <c r="AT619" s="56"/>
      <c r="AU619" s="58"/>
    </row>
    <row r="620" spans="34:47" x14ac:dyDescent="0.35">
      <c r="AH620" s="431"/>
      <c r="AI620" s="782">
        <v>0.625</v>
      </c>
      <c r="AJ620" s="56"/>
      <c r="AK620" s="57"/>
      <c r="AL620" s="56"/>
      <c r="AM620" s="57"/>
      <c r="AN620" s="56"/>
      <c r="AO620" s="57"/>
      <c r="AP620" s="56"/>
      <c r="AQ620" s="57"/>
      <c r="AR620" s="56"/>
      <c r="AS620" s="57"/>
      <c r="AT620" s="56"/>
      <c r="AU620" s="58"/>
    </row>
    <row r="621" spans="34:47" x14ac:dyDescent="0.35">
      <c r="AH621" s="431"/>
      <c r="AI621" s="782">
        <v>0.625</v>
      </c>
      <c r="AJ621" s="56"/>
      <c r="AK621" s="57"/>
      <c r="AL621" s="56"/>
      <c r="AM621" s="57"/>
      <c r="AN621" s="56"/>
      <c r="AO621" s="57"/>
      <c r="AP621" s="56"/>
      <c r="AQ621" s="57"/>
      <c r="AR621" s="56"/>
      <c r="AS621" s="57"/>
      <c r="AT621" s="56"/>
      <c r="AU621" s="58"/>
    </row>
    <row r="622" spans="34:47" x14ac:dyDescent="0.35">
      <c r="AH622" s="431"/>
      <c r="AI622" s="782">
        <v>0.625</v>
      </c>
      <c r="AJ622" s="56"/>
      <c r="AK622" s="57"/>
      <c r="AL622" s="56"/>
      <c r="AM622" s="57"/>
      <c r="AN622" s="56"/>
      <c r="AO622" s="57"/>
      <c r="AP622" s="56"/>
      <c r="AQ622" s="57"/>
      <c r="AR622" s="56"/>
      <c r="AS622" s="57"/>
      <c r="AT622" s="56"/>
      <c r="AU622" s="58"/>
    </row>
    <row r="623" spans="34:47" x14ac:dyDescent="0.35">
      <c r="AH623" s="431"/>
      <c r="AI623" s="782">
        <v>0.625</v>
      </c>
      <c r="AJ623" s="56"/>
      <c r="AK623" s="57"/>
      <c r="AL623" s="56"/>
      <c r="AM623" s="57"/>
      <c r="AN623" s="56"/>
      <c r="AO623" s="57"/>
      <c r="AP623" s="56"/>
      <c r="AQ623" s="57"/>
      <c r="AR623" s="56"/>
      <c r="AS623" s="57"/>
      <c r="AT623" s="56"/>
      <c r="AU623" s="58"/>
    </row>
    <row r="624" spans="34:47" x14ac:dyDescent="0.35">
      <c r="AH624" s="431"/>
      <c r="AI624" s="782">
        <v>0.625</v>
      </c>
      <c r="AJ624" s="56"/>
      <c r="AK624" s="57"/>
      <c r="AL624" s="56"/>
      <c r="AM624" s="57"/>
      <c r="AN624" s="56"/>
      <c r="AO624" s="57"/>
      <c r="AP624" s="56"/>
      <c r="AQ624" s="57"/>
      <c r="AR624" s="56"/>
      <c r="AS624" s="57"/>
      <c r="AT624" s="56"/>
      <c r="AU624" s="58"/>
    </row>
    <row r="625" spans="34:47" x14ac:dyDescent="0.35">
      <c r="AH625" s="431"/>
      <c r="AI625" s="782">
        <v>0.625</v>
      </c>
      <c r="AJ625" s="56"/>
      <c r="AK625" s="57"/>
      <c r="AL625" s="56"/>
      <c r="AM625" s="57"/>
      <c r="AN625" s="56"/>
      <c r="AO625" s="57"/>
      <c r="AP625" s="56"/>
      <c r="AQ625" s="57"/>
      <c r="AR625" s="56"/>
      <c r="AS625" s="57"/>
      <c r="AT625" s="56"/>
      <c r="AU625" s="58"/>
    </row>
    <row r="626" spans="34:47" x14ac:dyDescent="0.35">
      <c r="AH626" s="431"/>
      <c r="AI626" s="782">
        <v>0.625</v>
      </c>
      <c r="AJ626" s="56"/>
      <c r="AK626" s="57"/>
      <c r="AL626" s="56"/>
      <c r="AM626" s="57"/>
      <c r="AN626" s="56"/>
      <c r="AO626" s="57"/>
      <c r="AP626" s="56"/>
      <c r="AQ626" s="57"/>
      <c r="AR626" s="56"/>
      <c r="AS626" s="57"/>
      <c r="AT626" s="56"/>
      <c r="AU626" s="58"/>
    </row>
    <row r="627" spans="34:47" x14ac:dyDescent="0.35">
      <c r="AH627" s="431"/>
      <c r="AI627" s="782">
        <v>0.625</v>
      </c>
      <c r="AJ627" s="56"/>
      <c r="AK627" s="57"/>
      <c r="AL627" s="56"/>
      <c r="AM627" s="57"/>
      <c r="AN627" s="56"/>
      <c r="AO627" s="57"/>
      <c r="AP627" s="56"/>
      <c r="AQ627" s="57"/>
      <c r="AR627" s="56"/>
      <c r="AS627" s="57"/>
      <c r="AT627" s="56"/>
      <c r="AU627" s="58"/>
    </row>
    <row r="628" spans="34:47" x14ac:dyDescent="0.35">
      <c r="AH628" s="431"/>
      <c r="AI628" s="782">
        <v>0.625</v>
      </c>
      <c r="AJ628" s="56"/>
      <c r="AK628" s="57"/>
      <c r="AL628" s="56"/>
      <c r="AM628" s="57"/>
      <c r="AN628" s="56"/>
      <c r="AO628" s="57"/>
      <c r="AP628" s="56"/>
      <c r="AQ628" s="57"/>
      <c r="AR628" s="56"/>
      <c r="AS628" s="57"/>
      <c r="AT628" s="56"/>
      <c r="AU628" s="58"/>
    </row>
    <row r="629" spans="34:47" x14ac:dyDescent="0.35">
      <c r="AH629" s="431"/>
      <c r="AI629" s="782">
        <v>0.625</v>
      </c>
      <c r="AJ629" s="56"/>
      <c r="AK629" s="57"/>
      <c r="AL629" s="56"/>
      <c r="AM629" s="57"/>
      <c r="AN629" s="56"/>
      <c r="AO629" s="57"/>
      <c r="AP629" s="56"/>
      <c r="AQ629" s="57"/>
      <c r="AR629" s="56"/>
      <c r="AS629" s="57"/>
      <c r="AT629" s="56"/>
      <c r="AU629" s="58"/>
    </row>
    <row r="630" spans="34:47" x14ac:dyDescent="0.35">
      <c r="AH630" s="431"/>
      <c r="AI630" s="782">
        <v>0.625</v>
      </c>
      <c r="AJ630" s="56"/>
      <c r="AK630" s="57"/>
      <c r="AL630" s="56"/>
      <c r="AM630" s="57"/>
      <c r="AN630" s="56"/>
      <c r="AO630" s="57"/>
      <c r="AP630" s="56"/>
      <c r="AQ630" s="57"/>
      <c r="AR630" s="56"/>
      <c r="AS630" s="57"/>
      <c r="AT630" s="56"/>
      <c r="AU630" s="58"/>
    </row>
    <row r="631" spans="34:47" x14ac:dyDescent="0.35">
      <c r="AH631" s="431"/>
      <c r="AI631" s="782">
        <v>0.625</v>
      </c>
      <c r="AJ631" s="56"/>
      <c r="AK631" s="57"/>
      <c r="AL631" s="56"/>
      <c r="AM631" s="57"/>
      <c r="AN631" s="56"/>
      <c r="AO631" s="57"/>
      <c r="AP631" s="56"/>
      <c r="AQ631" s="57"/>
      <c r="AR631" s="56"/>
      <c r="AS631" s="57"/>
      <c r="AT631" s="56"/>
      <c r="AU631" s="58"/>
    </row>
    <row r="632" spans="34:47" x14ac:dyDescent="0.35">
      <c r="AH632" s="431"/>
      <c r="AI632" s="782">
        <v>0.625</v>
      </c>
      <c r="AJ632" s="56"/>
      <c r="AK632" s="57"/>
      <c r="AL632" s="56"/>
      <c r="AM632" s="57"/>
      <c r="AN632" s="56"/>
      <c r="AO632" s="57"/>
      <c r="AP632" s="56"/>
      <c r="AQ632" s="57"/>
      <c r="AR632" s="56"/>
      <c r="AS632" s="57"/>
      <c r="AT632" s="56"/>
      <c r="AU632" s="58"/>
    </row>
    <row r="633" spans="34:47" x14ac:dyDescent="0.35">
      <c r="AH633" s="431"/>
      <c r="AI633" s="782">
        <v>0.625</v>
      </c>
      <c r="AJ633" s="56"/>
      <c r="AK633" s="57"/>
      <c r="AL633" s="56"/>
      <c r="AM633" s="57"/>
      <c r="AN633" s="56"/>
      <c r="AO633" s="57"/>
      <c r="AP633" s="56"/>
      <c r="AQ633" s="57"/>
      <c r="AR633" s="56"/>
      <c r="AS633" s="57"/>
      <c r="AT633" s="56"/>
      <c r="AU633" s="58"/>
    </row>
    <row r="634" spans="34:47" x14ac:dyDescent="0.35">
      <c r="AH634" s="431"/>
      <c r="AI634" s="782">
        <v>0.625</v>
      </c>
      <c r="AJ634" s="56"/>
      <c r="AK634" s="57"/>
      <c r="AL634" s="56"/>
      <c r="AM634" s="57"/>
      <c r="AN634" s="56"/>
      <c r="AO634" s="57"/>
      <c r="AP634" s="56"/>
      <c r="AQ634" s="57"/>
      <c r="AR634" s="56"/>
      <c r="AS634" s="57"/>
      <c r="AT634" s="56"/>
      <c r="AU634" s="58"/>
    </row>
    <row r="635" spans="34:47" x14ac:dyDescent="0.35">
      <c r="AH635" s="431"/>
      <c r="AI635" s="782">
        <v>0.625</v>
      </c>
      <c r="AJ635" s="56"/>
      <c r="AK635" s="57"/>
      <c r="AL635" s="56"/>
      <c r="AM635" s="57"/>
      <c r="AN635" s="56"/>
      <c r="AO635" s="57"/>
      <c r="AP635" s="56"/>
      <c r="AQ635" s="57"/>
      <c r="AR635" s="56"/>
      <c r="AS635" s="57"/>
      <c r="AT635" s="56"/>
      <c r="AU635" s="58"/>
    </row>
    <row r="636" spans="34:47" x14ac:dyDescent="0.35">
      <c r="AH636" s="431"/>
      <c r="AI636" s="782">
        <v>0.625</v>
      </c>
      <c r="AJ636" s="56"/>
      <c r="AK636" s="57"/>
      <c r="AL636" s="56"/>
      <c r="AM636" s="57"/>
      <c r="AN636" s="56"/>
      <c r="AO636" s="57"/>
      <c r="AP636" s="56"/>
      <c r="AQ636" s="57"/>
      <c r="AR636" s="56"/>
      <c r="AS636" s="57"/>
      <c r="AT636" s="56"/>
      <c r="AU636" s="58"/>
    </row>
    <row r="637" spans="34:47" x14ac:dyDescent="0.35">
      <c r="AH637" s="431"/>
      <c r="AI637" s="782">
        <v>0.625</v>
      </c>
      <c r="AJ637" s="56"/>
      <c r="AK637" s="57"/>
      <c r="AL637" s="56"/>
      <c r="AM637" s="57"/>
      <c r="AN637" s="56"/>
      <c r="AO637" s="57"/>
      <c r="AP637" s="56"/>
      <c r="AQ637" s="57"/>
      <c r="AR637" s="56"/>
      <c r="AS637" s="57"/>
      <c r="AT637" s="56"/>
      <c r="AU637" s="58"/>
    </row>
    <row r="638" spans="34:47" x14ac:dyDescent="0.35">
      <c r="AH638" s="431"/>
      <c r="AI638" s="782">
        <v>0.625</v>
      </c>
      <c r="AJ638" s="56"/>
      <c r="AK638" s="57"/>
      <c r="AL638" s="56"/>
      <c r="AM638" s="57"/>
      <c r="AN638" s="56"/>
      <c r="AO638" s="57"/>
      <c r="AP638" s="56"/>
      <c r="AQ638" s="57"/>
      <c r="AR638" s="56"/>
      <c r="AS638" s="57"/>
      <c r="AT638" s="56"/>
      <c r="AU638" s="58"/>
    </row>
    <row r="639" spans="34:47" x14ac:dyDescent="0.35">
      <c r="AH639" s="431"/>
      <c r="AI639" s="782">
        <v>0.625</v>
      </c>
      <c r="AJ639" s="56"/>
      <c r="AK639" s="57"/>
      <c r="AL639" s="56"/>
      <c r="AM639" s="57"/>
      <c r="AN639" s="56"/>
      <c r="AO639" s="57"/>
      <c r="AP639" s="56"/>
      <c r="AQ639" s="57"/>
      <c r="AR639" s="56"/>
      <c r="AS639" s="57"/>
      <c r="AT639" s="56"/>
      <c r="AU639" s="58"/>
    </row>
    <row r="640" spans="34:47" x14ac:dyDescent="0.35">
      <c r="AH640" s="431"/>
      <c r="AI640" s="782">
        <v>0.625</v>
      </c>
      <c r="AJ640" s="56"/>
      <c r="AK640" s="57"/>
      <c r="AL640" s="56"/>
      <c r="AM640" s="57"/>
      <c r="AN640" s="56"/>
      <c r="AO640" s="57"/>
      <c r="AP640" s="56"/>
      <c r="AQ640" s="57"/>
      <c r="AR640" s="56"/>
      <c r="AS640" s="57"/>
      <c r="AT640" s="56"/>
      <c r="AU640" s="58"/>
    </row>
    <row r="641" spans="34:47" x14ac:dyDescent="0.35">
      <c r="AH641" s="431"/>
      <c r="AI641" s="782">
        <v>0.625</v>
      </c>
      <c r="AJ641" s="56"/>
      <c r="AK641" s="57"/>
      <c r="AL641" s="56"/>
      <c r="AM641" s="57"/>
      <c r="AN641" s="56"/>
      <c r="AO641" s="57"/>
      <c r="AP641" s="56"/>
      <c r="AQ641" s="57"/>
      <c r="AR641" s="56"/>
      <c r="AS641" s="57"/>
      <c r="AT641" s="56"/>
      <c r="AU641" s="58"/>
    </row>
    <row r="642" spans="34:47" x14ac:dyDescent="0.35">
      <c r="AH642" s="431"/>
      <c r="AI642" s="782">
        <v>0.625</v>
      </c>
      <c r="AJ642" s="56"/>
      <c r="AK642" s="57"/>
      <c r="AL642" s="56"/>
      <c r="AM642" s="57"/>
      <c r="AN642" s="56"/>
      <c r="AO642" s="57"/>
      <c r="AP642" s="56"/>
      <c r="AQ642" s="57"/>
      <c r="AR642" s="56"/>
      <c r="AS642" s="57"/>
      <c r="AT642" s="56"/>
      <c r="AU642" s="58"/>
    </row>
    <row r="643" spans="34:47" x14ac:dyDescent="0.35">
      <c r="AH643" s="431"/>
      <c r="AI643" s="782">
        <v>0.625</v>
      </c>
      <c r="AJ643" s="56"/>
      <c r="AK643" s="57"/>
      <c r="AL643" s="56"/>
      <c r="AM643" s="57"/>
      <c r="AN643" s="56"/>
      <c r="AO643" s="57"/>
      <c r="AP643" s="56"/>
      <c r="AQ643" s="57"/>
      <c r="AR643" s="56"/>
      <c r="AS643" s="57"/>
      <c r="AT643" s="56"/>
      <c r="AU643" s="58"/>
    </row>
    <row r="644" spans="34:47" x14ac:dyDescent="0.35">
      <c r="AH644" s="431"/>
      <c r="AI644" s="782">
        <v>0.625</v>
      </c>
      <c r="AJ644" s="56"/>
      <c r="AK644" s="57"/>
      <c r="AL644" s="56"/>
      <c r="AM644" s="57"/>
      <c r="AN644" s="56"/>
      <c r="AO644" s="57"/>
      <c r="AP644" s="56"/>
      <c r="AQ644" s="57"/>
      <c r="AR644" s="56"/>
      <c r="AS644" s="57"/>
      <c r="AT644" s="56"/>
      <c r="AU644" s="58"/>
    </row>
    <row r="645" spans="34:47" x14ac:dyDescent="0.35">
      <c r="AH645" s="431"/>
      <c r="AI645" s="782">
        <v>0.625</v>
      </c>
      <c r="AJ645" s="56"/>
      <c r="AK645" s="57"/>
      <c r="AL645" s="56"/>
      <c r="AM645" s="57"/>
      <c r="AN645" s="56"/>
      <c r="AO645" s="57"/>
      <c r="AP645" s="56"/>
      <c r="AQ645" s="57"/>
      <c r="AR645" s="56"/>
      <c r="AS645" s="57"/>
      <c r="AT645" s="56"/>
      <c r="AU645" s="58"/>
    </row>
    <row r="646" spans="34:47" x14ac:dyDescent="0.35">
      <c r="AH646" s="431"/>
      <c r="AI646" s="782">
        <v>0.625</v>
      </c>
      <c r="AJ646" s="56"/>
      <c r="AK646" s="57"/>
      <c r="AL646" s="56"/>
      <c r="AM646" s="57"/>
      <c r="AN646" s="56"/>
      <c r="AO646" s="57"/>
      <c r="AP646" s="56"/>
      <c r="AQ646" s="57"/>
      <c r="AR646" s="56"/>
      <c r="AS646" s="57"/>
      <c r="AT646" s="56"/>
      <c r="AU646" s="58"/>
    </row>
    <row r="647" spans="34:47" x14ac:dyDescent="0.35">
      <c r="AH647" s="431"/>
      <c r="AI647" s="782">
        <v>0.625</v>
      </c>
      <c r="AJ647" s="56"/>
      <c r="AK647" s="57"/>
      <c r="AL647" s="56"/>
      <c r="AM647" s="57"/>
      <c r="AN647" s="56"/>
      <c r="AO647" s="57"/>
      <c r="AP647" s="56"/>
      <c r="AQ647" s="57"/>
      <c r="AR647" s="56"/>
      <c r="AS647" s="57"/>
      <c r="AT647" s="56"/>
      <c r="AU647" s="58"/>
    </row>
    <row r="648" spans="34:47" x14ac:dyDescent="0.35">
      <c r="AH648" s="431"/>
      <c r="AI648" s="782">
        <v>0.625</v>
      </c>
      <c r="AJ648" s="56"/>
      <c r="AK648" s="57"/>
      <c r="AL648" s="56"/>
      <c r="AM648" s="57"/>
      <c r="AN648" s="56"/>
      <c r="AO648" s="57"/>
      <c r="AP648" s="56"/>
      <c r="AQ648" s="57"/>
      <c r="AR648" s="56"/>
      <c r="AS648" s="57"/>
      <c r="AT648" s="56"/>
      <c r="AU648" s="58"/>
    </row>
    <row r="649" spans="34:47" x14ac:dyDescent="0.35">
      <c r="AH649" s="431"/>
      <c r="AI649" s="782">
        <v>0.625</v>
      </c>
      <c r="AJ649" s="56"/>
      <c r="AK649" s="57"/>
      <c r="AL649" s="56"/>
      <c r="AM649" s="57"/>
      <c r="AN649" s="56"/>
      <c r="AO649" s="57"/>
      <c r="AP649" s="56"/>
      <c r="AQ649" s="57"/>
      <c r="AR649" s="56"/>
      <c r="AS649" s="57"/>
      <c r="AT649" s="56"/>
      <c r="AU649" s="58"/>
    </row>
    <row r="650" spans="34:47" x14ac:dyDescent="0.35">
      <c r="AH650" s="431"/>
      <c r="AI650" s="782">
        <v>0.625</v>
      </c>
      <c r="AJ650" s="56"/>
      <c r="AK650" s="57"/>
      <c r="AL650" s="56"/>
      <c r="AM650" s="57"/>
      <c r="AN650" s="56"/>
      <c r="AO650" s="57"/>
      <c r="AP650" s="56"/>
      <c r="AQ650" s="57"/>
      <c r="AR650" s="56"/>
      <c r="AS650" s="57"/>
      <c r="AT650" s="56"/>
      <c r="AU650" s="58"/>
    </row>
    <row r="651" spans="34:47" x14ac:dyDescent="0.35">
      <c r="AH651" s="431"/>
      <c r="AI651" s="782">
        <v>0.625</v>
      </c>
      <c r="AJ651" s="56"/>
      <c r="AK651" s="57"/>
      <c r="AL651" s="56"/>
      <c r="AM651" s="57"/>
      <c r="AN651" s="56"/>
      <c r="AO651" s="57"/>
      <c r="AP651" s="56"/>
      <c r="AQ651" s="57"/>
      <c r="AR651" s="56"/>
      <c r="AS651" s="57"/>
      <c r="AT651" s="56"/>
      <c r="AU651" s="58"/>
    </row>
    <row r="652" spans="34:47" x14ac:dyDescent="0.35">
      <c r="AH652" s="431"/>
      <c r="AI652" s="782">
        <v>0.625</v>
      </c>
      <c r="AJ652" s="56"/>
      <c r="AK652" s="57"/>
      <c r="AL652" s="56"/>
      <c r="AM652" s="57"/>
      <c r="AN652" s="56"/>
      <c r="AO652" s="57"/>
      <c r="AP652" s="56"/>
      <c r="AQ652" s="57"/>
      <c r="AR652" s="56"/>
      <c r="AS652" s="57"/>
      <c r="AT652" s="56"/>
      <c r="AU652" s="58"/>
    </row>
    <row r="653" spans="34:47" x14ac:dyDescent="0.35">
      <c r="AH653" s="431"/>
      <c r="AI653" s="782">
        <v>0.625</v>
      </c>
      <c r="AJ653" s="56"/>
      <c r="AK653" s="57"/>
      <c r="AL653" s="56"/>
      <c r="AM653" s="57"/>
      <c r="AN653" s="56"/>
      <c r="AO653" s="57"/>
      <c r="AP653" s="56"/>
      <c r="AQ653" s="57"/>
      <c r="AR653" s="56"/>
      <c r="AS653" s="57"/>
      <c r="AT653" s="56"/>
      <c r="AU653" s="58"/>
    </row>
    <row r="654" spans="34:47" x14ac:dyDescent="0.35">
      <c r="AH654" s="431"/>
      <c r="AI654" s="782">
        <v>0.625</v>
      </c>
      <c r="AJ654" s="56"/>
      <c r="AK654" s="57"/>
      <c r="AL654" s="56"/>
      <c r="AM654" s="57"/>
      <c r="AN654" s="56"/>
      <c r="AO654" s="57"/>
      <c r="AP654" s="56"/>
      <c r="AQ654" s="57"/>
      <c r="AR654" s="56"/>
      <c r="AS654" s="57"/>
      <c r="AT654" s="56"/>
      <c r="AU654" s="58"/>
    </row>
    <row r="655" spans="34:47" x14ac:dyDescent="0.35">
      <c r="AH655" s="431"/>
      <c r="AI655" s="782">
        <v>0.625</v>
      </c>
      <c r="AJ655" s="56"/>
      <c r="AK655" s="57"/>
      <c r="AL655" s="56"/>
      <c r="AM655" s="57"/>
      <c r="AN655" s="56"/>
      <c r="AO655" s="57"/>
      <c r="AP655" s="56"/>
      <c r="AQ655" s="57"/>
      <c r="AR655" s="56"/>
      <c r="AS655" s="57"/>
      <c r="AT655" s="56"/>
      <c r="AU655" s="58"/>
    </row>
    <row r="656" spans="34:47" x14ac:dyDescent="0.35">
      <c r="AH656" s="431"/>
      <c r="AI656" s="782">
        <v>0.625</v>
      </c>
      <c r="AJ656" s="56"/>
      <c r="AK656" s="57"/>
      <c r="AL656" s="56"/>
      <c r="AM656" s="57"/>
      <c r="AN656" s="56"/>
      <c r="AO656" s="57"/>
      <c r="AP656" s="56"/>
      <c r="AQ656" s="57"/>
      <c r="AR656" s="56"/>
      <c r="AS656" s="57"/>
      <c r="AT656" s="56"/>
      <c r="AU656" s="58"/>
    </row>
    <row r="657" spans="34:47" x14ac:dyDescent="0.35">
      <c r="AH657" s="431"/>
      <c r="AI657" s="782">
        <v>0.625</v>
      </c>
      <c r="AJ657" s="56"/>
      <c r="AK657" s="57"/>
      <c r="AL657" s="56"/>
      <c r="AM657" s="57"/>
      <c r="AN657" s="56"/>
      <c r="AO657" s="57"/>
      <c r="AP657" s="56"/>
      <c r="AQ657" s="57"/>
      <c r="AR657" s="56"/>
      <c r="AS657" s="57"/>
      <c r="AT657" s="56"/>
      <c r="AU657" s="58"/>
    </row>
    <row r="658" spans="34:47" x14ac:dyDescent="0.35">
      <c r="AH658" s="431"/>
      <c r="AI658" s="782">
        <v>0.625</v>
      </c>
      <c r="AJ658" s="56"/>
      <c r="AK658" s="57"/>
      <c r="AL658" s="56"/>
      <c r="AM658" s="57"/>
      <c r="AN658" s="56"/>
      <c r="AO658" s="57"/>
      <c r="AP658" s="56"/>
      <c r="AQ658" s="57"/>
      <c r="AR658" s="56"/>
      <c r="AS658" s="57"/>
      <c r="AT658" s="56"/>
      <c r="AU658" s="58"/>
    </row>
    <row r="659" spans="34:47" x14ac:dyDescent="0.35">
      <c r="AH659" s="431"/>
      <c r="AI659" s="782">
        <v>0.625</v>
      </c>
      <c r="AJ659" s="56"/>
      <c r="AK659" s="57"/>
      <c r="AL659" s="56"/>
      <c r="AM659" s="57"/>
      <c r="AN659" s="56"/>
      <c r="AO659" s="57"/>
      <c r="AP659" s="56"/>
      <c r="AQ659" s="57"/>
      <c r="AR659" s="56"/>
      <c r="AS659" s="57"/>
      <c r="AT659" s="56"/>
      <c r="AU659" s="58"/>
    </row>
    <row r="660" spans="34:47" x14ac:dyDescent="0.35">
      <c r="AH660" s="431"/>
      <c r="AI660" s="782">
        <v>0.625</v>
      </c>
      <c r="AJ660" s="56"/>
      <c r="AK660" s="57"/>
      <c r="AL660" s="56"/>
      <c r="AM660" s="57"/>
      <c r="AN660" s="56"/>
      <c r="AO660" s="57"/>
      <c r="AP660" s="56"/>
      <c r="AQ660" s="57"/>
      <c r="AR660" s="56"/>
      <c r="AS660" s="57"/>
      <c r="AT660" s="56"/>
      <c r="AU660" s="58"/>
    </row>
    <row r="661" spans="34:47" x14ac:dyDescent="0.35">
      <c r="AH661" s="431"/>
      <c r="AI661" s="782">
        <v>0.625</v>
      </c>
      <c r="AJ661" s="56"/>
      <c r="AK661" s="57"/>
      <c r="AL661" s="56"/>
      <c r="AM661" s="57"/>
      <c r="AN661" s="56"/>
      <c r="AO661" s="57"/>
      <c r="AP661" s="56"/>
      <c r="AQ661" s="57"/>
      <c r="AR661" s="56"/>
      <c r="AS661" s="57"/>
      <c r="AT661" s="56"/>
      <c r="AU661" s="58"/>
    </row>
    <row r="662" spans="34:47" x14ac:dyDescent="0.35">
      <c r="AH662" s="431"/>
      <c r="AI662" s="782">
        <v>0.625</v>
      </c>
      <c r="AJ662" s="56"/>
      <c r="AK662" s="57"/>
      <c r="AL662" s="56"/>
      <c r="AM662" s="57"/>
      <c r="AN662" s="56"/>
      <c r="AO662" s="57"/>
      <c r="AP662" s="56"/>
      <c r="AQ662" s="57"/>
      <c r="AR662" s="56"/>
      <c r="AS662" s="57"/>
      <c r="AT662" s="56"/>
      <c r="AU662" s="58"/>
    </row>
    <row r="663" spans="34:47" x14ac:dyDescent="0.35">
      <c r="AH663" s="431"/>
      <c r="AI663" s="782">
        <v>0.625</v>
      </c>
      <c r="AJ663" s="56"/>
      <c r="AK663" s="57"/>
      <c r="AL663" s="56"/>
      <c r="AM663" s="57"/>
      <c r="AN663" s="56"/>
      <c r="AO663" s="57"/>
      <c r="AP663" s="56"/>
      <c r="AQ663" s="57"/>
      <c r="AR663" s="56"/>
      <c r="AS663" s="57"/>
      <c r="AT663" s="56"/>
      <c r="AU663" s="58"/>
    </row>
    <row r="664" spans="34:47" x14ac:dyDescent="0.35">
      <c r="AH664" s="431"/>
      <c r="AI664" s="782">
        <v>0.625</v>
      </c>
      <c r="AJ664" s="56"/>
      <c r="AK664" s="57"/>
      <c r="AL664" s="56"/>
      <c r="AM664" s="57"/>
      <c r="AN664" s="56"/>
      <c r="AO664" s="57"/>
      <c r="AP664" s="56"/>
      <c r="AQ664" s="57"/>
      <c r="AR664" s="56"/>
      <c r="AS664" s="57"/>
      <c r="AT664" s="56"/>
      <c r="AU664" s="58"/>
    </row>
    <row r="665" spans="34:47" x14ac:dyDescent="0.35">
      <c r="AH665" s="431"/>
      <c r="AI665" s="782">
        <v>0.625</v>
      </c>
      <c r="AJ665" s="56"/>
      <c r="AK665" s="57"/>
      <c r="AL665" s="56"/>
      <c r="AM665" s="57"/>
      <c r="AN665" s="56"/>
      <c r="AO665" s="57"/>
      <c r="AP665" s="56"/>
      <c r="AQ665" s="57"/>
      <c r="AR665" s="56"/>
      <c r="AS665" s="57"/>
      <c r="AT665" s="56"/>
      <c r="AU665" s="58"/>
    </row>
    <row r="666" spans="34:47" x14ac:dyDescent="0.35">
      <c r="AH666" s="431"/>
      <c r="AI666" s="782">
        <v>0.625</v>
      </c>
      <c r="AJ666" s="56"/>
      <c r="AK666" s="57"/>
      <c r="AL666" s="56"/>
      <c r="AM666" s="57"/>
      <c r="AN666" s="56"/>
      <c r="AO666" s="57"/>
      <c r="AP666" s="56"/>
      <c r="AQ666" s="57"/>
      <c r="AR666" s="56"/>
      <c r="AS666" s="57"/>
      <c r="AT666" s="56"/>
      <c r="AU666" s="58"/>
    </row>
    <row r="667" spans="34:47" x14ac:dyDescent="0.35">
      <c r="AH667" s="431"/>
      <c r="AI667" s="782">
        <v>0.625</v>
      </c>
      <c r="AJ667" s="56"/>
      <c r="AK667" s="57"/>
      <c r="AL667" s="56"/>
      <c r="AM667" s="57"/>
      <c r="AN667" s="56"/>
      <c r="AO667" s="57"/>
      <c r="AP667" s="56"/>
      <c r="AQ667" s="57"/>
      <c r="AR667" s="56"/>
      <c r="AS667" s="57"/>
      <c r="AT667" s="56"/>
      <c r="AU667" s="58"/>
    </row>
    <row r="668" spans="34:47" x14ac:dyDescent="0.35">
      <c r="AH668" s="431"/>
      <c r="AI668" s="782">
        <v>0.625</v>
      </c>
      <c r="AJ668" s="56"/>
      <c r="AK668" s="57"/>
      <c r="AL668" s="56"/>
      <c r="AM668" s="57"/>
      <c r="AN668" s="56"/>
      <c r="AO668" s="57"/>
      <c r="AP668" s="56"/>
      <c r="AQ668" s="57"/>
      <c r="AR668" s="56"/>
      <c r="AS668" s="57"/>
      <c r="AT668" s="56"/>
      <c r="AU668" s="58"/>
    </row>
    <row r="669" spans="34:47" x14ac:dyDescent="0.35">
      <c r="AH669" s="431"/>
      <c r="AI669" s="782">
        <v>0.625</v>
      </c>
      <c r="AJ669" s="56"/>
      <c r="AK669" s="57"/>
      <c r="AL669" s="56"/>
      <c r="AM669" s="57"/>
      <c r="AN669" s="56"/>
      <c r="AO669" s="57"/>
      <c r="AP669" s="56"/>
      <c r="AQ669" s="57"/>
      <c r="AR669" s="56"/>
      <c r="AS669" s="57"/>
      <c r="AT669" s="56"/>
      <c r="AU669" s="58"/>
    </row>
    <row r="670" spans="34:47" x14ac:dyDescent="0.35">
      <c r="AH670" s="431"/>
      <c r="AI670" s="782">
        <v>0.625</v>
      </c>
      <c r="AJ670" s="56"/>
      <c r="AK670" s="57"/>
      <c r="AL670" s="56"/>
      <c r="AM670" s="57"/>
      <c r="AN670" s="56"/>
      <c r="AO670" s="57"/>
      <c r="AP670" s="56"/>
      <c r="AQ670" s="57"/>
      <c r="AR670" s="56"/>
      <c r="AS670" s="57"/>
      <c r="AT670" s="56"/>
      <c r="AU670" s="58"/>
    </row>
    <row r="671" spans="34:47" x14ac:dyDescent="0.35">
      <c r="AH671" s="431"/>
      <c r="AI671" s="782">
        <v>0.625</v>
      </c>
      <c r="AJ671" s="56"/>
      <c r="AK671" s="57"/>
      <c r="AL671" s="56"/>
      <c r="AM671" s="57"/>
      <c r="AN671" s="56"/>
      <c r="AO671" s="57"/>
      <c r="AP671" s="56"/>
      <c r="AQ671" s="57"/>
      <c r="AR671" s="56"/>
      <c r="AS671" s="57"/>
      <c r="AT671" s="56"/>
      <c r="AU671" s="58"/>
    </row>
    <row r="672" spans="34:47" x14ac:dyDescent="0.35">
      <c r="AH672" s="431"/>
      <c r="AI672" s="782">
        <v>0.625</v>
      </c>
      <c r="AJ672" s="56"/>
      <c r="AK672" s="57"/>
      <c r="AL672" s="56"/>
      <c r="AM672" s="57"/>
      <c r="AN672" s="56"/>
      <c r="AO672" s="57"/>
      <c r="AP672" s="56"/>
      <c r="AQ672" s="57"/>
      <c r="AR672" s="56"/>
      <c r="AS672" s="57"/>
      <c r="AT672" s="56"/>
      <c r="AU672" s="58"/>
    </row>
    <row r="673" spans="34:47" x14ac:dyDescent="0.35">
      <c r="AH673" s="431"/>
      <c r="AI673" s="782">
        <v>0.625</v>
      </c>
      <c r="AJ673" s="56"/>
      <c r="AK673" s="57"/>
      <c r="AL673" s="56"/>
      <c r="AM673" s="57"/>
      <c r="AN673" s="56"/>
      <c r="AO673" s="57"/>
      <c r="AP673" s="56"/>
      <c r="AQ673" s="57"/>
      <c r="AR673" s="56"/>
      <c r="AS673" s="57"/>
      <c r="AT673" s="56"/>
      <c r="AU673" s="58"/>
    </row>
    <row r="674" spans="34:47" x14ac:dyDescent="0.35">
      <c r="AH674" s="431"/>
      <c r="AI674" s="782">
        <v>0.625</v>
      </c>
      <c r="AJ674" s="56"/>
      <c r="AK674" s="57"/>
      <c r="AL674" s="56"/>
      <c r="AM674" s="57"/>
      <c r="AN674" s="56"/>
      <c r="AO674" s="57"/>
      <c r="AP674" s="56"/>
      <c r="AQ674" s="57"/>
      <c r="AR674" s="56"/>
      <c r="AS674" s="57"/>
      <c r="AT674" s="56"/>
      <c r="AU674" s="58"/>
    </row>
    <row r="675" spans="34:47" x14ac:dyDescent="0.35">
      <c r="AH675" s="431"/>
      <c r="AI675" s="782">
        <v>0.625</v>
      </c>
      <c r="AJ675" s="56"/>
      <c r="AK675" s="57"/>
      <c r="AL675" s="56"/>
      <c r="AM675" s="57"/>
      <c r="AN675" s="56"/>
      <c r="AO675" s="57"/>
      <c r="AP675" s="56"/>
      <c r="AQ675" s="57"/>
      <c r="AR675" s="56"/>
      <c r="AS675" s="57"/>
      <c r="AT675" s="56"/>
      <c r="AU675" s="58"/>
    </row>
    <row r="676" spans="34:47" x14ac:dyDescent="0.35">
      <c r="AH676" s="431"/>
      <c r="AI676" s="782">
        <v>0.625</v>
      </c>
      <c r="AJ676" s="56"/>
      <c r="AK676" s="57"/>
      <c r="AL676" s="56"/>
      <c r="AM676" s="57"/>
      <c r="AN676" s="56"/>
      <c r="AO676" s="57"/>
      <c r="AP676" s="56"/>
      <c r="AQ676" s="57"/>
      <c r="AR676" s="56"/>
      <c r="AS676" s="57"/>
      <c r="AT676" s="56"/>
      <c r="AU676" s="58"/>
    </row>
    <row r="677" spans="34:47" x14ac:dyDescent="0.35">
      <c r="AH677" s="431"/>
      <c r="AI677" s="782">
        <v>0.625</v>
      </c>
      <c r="AJ677" s="56"/>
      <c r="AK677" s="57"/>
      <c r="AL677" s="56"/>
      <c r="AM677" s="57"/>
      <c r="AN677" s="56"/>
      <c r="AO677" s="57"/>
      <c r="AP677" s="56"/>
      <c r="AQ677" s="57"/>
      <c r="AR677" s="56"/>
      <c r="AS677" s="57"/>
      <c r="AT677" s="56"/>
      <c r="AU677" s="58"/>
    </row>
    <row r="678" spans="34:47" x14ac:dyDescent="0.35">
      <c r="AH678" s="431"/>
      <c r="AI678" s="782">
        <v>0.625</v>
      </c>
      <c r="AJ678" s="56"/>
      <c r="AK678" s="57"/>
      <c r="AL678" s="56"/>
      <c r="AM678" s="57"/>
      <c r="AN678" s="56"/>
      <c r="AO678" s="57"/>
      <c r="AP678" s="56"/>
      <c r="AQ678" s="57"/>
      <c r="AR678" s="56"/>
      <c r="AS678" s="57"/>
      <c r="AT678" s="56"/>
      <c r="AU678" s="58"/>
    </row>
    <row r="679" spans="34:47" x14ac:dyDescent="0.35">
      <c r="AH679" s="431"/>
      <c r="AI679" s="782">
        <v>0.625</v>
      </c>
      <c r="AJ679" s="56"/>
      <c r="AK679" s="57"/>
      <c r="AL679" s="56"/>
      <c r="AM679" s="57"/>
      <c r="AN679" s="56"/>
      <c r="AO679" s="57"/>
      <c r="AP679" s="56"/>
      <c r="AQ679" s="57"/>
      <c r="AR679" s="56"/>
      <c r="AS679" s="57"/>
      <c r="AT679" s="56"/>
      <c r="AU679" s="58"/>
    </row>
    <row r="680" spans="34:47" x14ac:dyDescent="0.35">
      <c r="AH680" s="431"/>
      <c r="AI680" s="782">
        <v>0.625</v>
      </c>
      <c r="AJ680" s="56"/>
      <c r="AK680" s="57"/>
      <c r="AL680" s="56"/>
      <c r="AM680" s="57"/>
      <c r="AN680" s="56"/>
      <c r="AO680" s="57"/>
      <c r="AP680" s="56"/>
      <c r="AQ680" s="57"/>
      <c r="AR680" s="56"/>
      <c r="AS680" s="57"/>
      <c r="AT680" s="56"/>
      <c r="AU680" s="58"/>
    </row>
    <row r="681" spans="34:47" x14ac:dyDescent="0.35">
      <c r="AH681" s="431"/>
      <c r="AI681" s="782">
        <v>0.625</v>
      </c>
      <c r="AJ681" s="56"/>
      <c r="AK681" s="57"/>
      <c r="AL681" s="56"/>
      <c r="AM681" s="57"/>
      <c r="AN681" s="56"/>
      <c r="AO681" s="57"/>
      <c r="AP681" s="56"/>
      <c r="AQ681" s="57"/>
      <c r="AR681" s="56"/>
      <c r="AS681" s="57"/>
      <c r="AT681" s="56"/>
      <c r="AU681" s="58"/>
    </row>
    <row r="682" spans="34:47" x14ac:dyDescent="0.35">
      <c r="AH682" s="431"/>
      <c r="AI682" s="782">
        <v>0.625</v>
      </c>
      <c r="AJ682" s="56"/>
      <c r="AK682" s="57"/>
      <c r="AL682" s="56"/>
      <c r="AM682" s="57"/>
      <c r="AN682" s="56"/>
      <c r="AO682" s="57"/>
      <c r="AP682" s="56"/>
      <c r="AQ682" s="57"/>
      <c r="AR682" s="56"/>
      <c r="AS682" s="57"/>
      <c r="AT682" s="56"/>
      <c r="AU682" s="58"/>
    </row>
    <row r="683" spans="34:47" x14ac:dyDescent="0.35">
      <c r="AH683" s="431"/>
      <c r="AI683" s="782">
        <v>0.625</v>
      </c>
      <c r="AJ683" s="56"/>
      <c r="AK683" s="57"/>
      <c r="AL683" s="56"/>
      <c r="AM683" s="57"/>
      <c r="AN683" s="56"/>
      <c r="AO683" s="57"/>
      <c r="AP683" s="56"/>
      <c r="AQ683" s="57"/>
      <c r="AR683" s="56"/>
      <c r="AS683" s="57"/>
      <c r="AT683" s="56"/>
      <c r="AU683" s="58"/>
    </row>
    <row r="684" spans="34:47" x14ac:dyDescent="0.35">
      <c r="AH684" s="431"/>
      <c r="AI684" s="782">
        <v>0.625</v>
      </c>
      <c r="AJ684" s="56"/>
      <c r="AK684" s="57"/>
      <c r="AL684" s="56"/>
      <c r="AM684" s="57"/>
      <c r="AN684" s="56"/>
      <c r="AO684" s="57"/>
      <c r="AP684" s="56"/>
      <c r="AQ684" s="57"/>
      <c r="AR684" s="56"/>
      <c r="AS684" s="57"/>
      <c r="AT684" s="56"/>
      <c r="AU684" s="58"/>
    </row>
    <row r="685" spans="34:47" x14ac:dyDescent="0.35">
      <c r="AH685" s="431"/>
      <c r="AI685" s="782">
        <v>0.625</v>
      </c>
      <c r="AJ685" s="56"/>
      <c r="AK685" s="57"/>
      <c r="AL685" s="56"/>
      <c r="AM685" s="57"/>
      <c r="AN685" s="56"/>
      <c r="AO685" s="57"/>
      <c r="AP685" s="56"/>
      <c r="AQ685" s="57"/>
      <c r="AR685" s="56"/>
      <c r="AS685" s="57"/>
      <c r="AT685" s="56"/>
      <c r="AU685" s="58"/>
    </row>
    <row r="686" spans="34:47" x14ac:dyDescent="0.35">
      <c r="AH686" s="431"/>
      <c r="AI686" s="782">
        <v>0.625</v>
      </c>
      <c r="AJ686" s="56"/>
      <c r="AK686" s="57"/>
      <c r="AL686" s="56"/>
      <c r="AM686" s="57"/>
      <c r="AN686" s="56"/>
      <c r="AO686" s="57"/>
      <c r="AP686" s="56"/>
      <c r="AQ686" s="57"/>
      <c r="AR686" s="56"/>
      <c r="AS686" s="57"/>
      <c r="AT686" s="56"/>
      <c r="AU686" s="58"/>
    </row>
    <row r="687" spans="34:47" x14ac:dyDescent="0.35">
      <c r="AH687" s="431"/>
      <c r="AI687" s="782">
        <v>0.625</v>
      </c>
      <c r="AJ687" s="56"/>
      <c r="AK687" s="57"/>
      <c r="AL687" s="56"/>
      <c r="AM687" s="57"/>
      <c r="AN687" s="56"/>
      <c r="AO687" s="57"/>
      <c r="AP687" s="56"/>
      <c r="AQ687" s="57"/>
      <c r="AR687" s="56"/>
      <c r="AS687" s="57"/>
      <c r="AT687" s="56"/>
      <c r="AU687" s="58"/>
    </row>
    <row r="688" spans="34:47" x14ac:dyDescent="0.35">
      <c r="AH688" s="431"/>
      <c r="AI688" s="782">
        <v>0.625</v>
      </c>
      <c r="AJ688" s="56"/>
      <c r="AK688" s="57"/>
      <c r="AL688" s="56"/>
      <c r="AM688" s="57"/>
      <c r="AN688" s="56"/>
      <c r="AO688" s="57"/>
      <c r="AP688" s="56"/>
      <c r="AQ688" s="57"/>
      <c r="AR688" s="56"/>
      <c r="AS688" s="57"/>
      <c r="AT688" s="56"/>
      <c r="AU688" s="58"/>
    </row>
    <row r="689" spans="34:47" x14ac:dyDescent="0.35">
      <c r="AH689" s="431"/>
      <c r="AI689" s="782">
        <v>0.625</v>
      </c>
      <c r="AJ689" s="56"/>
      <c r="AK689" s="57"/>
      <c r="AL689" s="56"/>
      <c r="AM689" s="57"/>
      <c r="AN689" s="56"/>
      <c r="AO689" s="57"/>
      <c r="AP689" s="56"/>
      <c r="AQ689" s="57"/>
      <c r="AR689" s="56"/>
      <c r="AS689" s="57"/>
      <c r="AT689" s="56"/>
      <c r="AU689" s="58"/>
    </row>
    <row r="690" spans="34:47" x14ac:dyDescent="0.35">
      <c r="AH690" s="431"/>
      <c r="AI690" s="782">
        <v>0.625</v>
      </c>
      <c r="AJ690" s="56"/>
      <c r="AK690" s="57"/>
      <c r="AL690" s="56"/>
      <c r="AM690" s="57"/>
      <c r="AN690" s="56"/>
      <c r="AO690" s="57"/>
      <c r="AP690" s="56"/>
      <c r="AQ690" s="57"/>
      <c r="AR690" s="56"/>
      <c r="AS690" s="57"/>
      <c r="AT690" s="56"/>
      <c r="AU690" s="58"/>
    </row>
    <row r="691" spans="34:47" x14ac:dyDescent="0.35">
      <c r="AH691" s="431"/>
      <c r="AI691" s="782">
        <v>0.625</v>
      </c>
      <c r="AJ691" s="56"/>
      <c r="AK691" s="57"/>
      <c r="AL691" s="56"/>
      <c r="AM691" s="57"/>
      <c r="AN691" s="56"/>
      <c r="AO691" s="57"/>
      <c r="AP691" s="56"/>
      <c r="AQ691" s="57"/>
      <c r="AR691" s="56"/>
      <c r="AS691" s="57"/>
      <c r="AT691" s="56"/>
      <c r="AU691" s="58"/>
    </row>
    <row r="692" spans="34:47" x14ac:dyDescent="0.35">
      <c r="AH692" s="431"/>
      <c r="AI692" s="782">
        <v>0.625</v>
      </c>
      <c r="AJ692" s="56"/>
      <c r="AK692" s="57"/>
      <c r="AL692" s="56"/>
      <c r="AM692" s="57"/>
      <c r="AN692" s="56"/>
      <c r="AO692" s="57"/>
      <c r="AP692" s="56"/>
      <c r="AQ692" s="57"/>
      <c r="AR692" s="56"/>
      <c r="AS692" s="57"/>
      <c r="AT692" s="56"/>
      <c r="AU692" s="58"/>
    </row>
    <row r="693" spans="34:47" x14ac:dyDescent="0.35">
      <c r="AH693" s="431"/>
      <c r="AI693" s="782">
        <v>0.625</v>
      </c>
      <c r="AJ693" s="56"/>
      <c r="AK693" s="57"/>
      <c r="AL693" s="56"/>
      <c r="AM693" s="57"/>
      <c r="AN693" s="56"/>
      <c r="AO693" s="57"/>
      <c r="AP693" s="56"/>
      <c r="AQ693" s="57"/>
      <c r="AR693" s="56"/>
      <c r="AS693" s="57"/>
      <c r="AT693" s="56"/>
      <c r="AU693" s="58"/>
    </row>
    <row r="694" spans="34:47" x14ac:dyDescent="0.35">
      <c r="AH694" s="431"/>
      <c r="AI694" s="782">
        <v>0.625</v>
      </c>
      <c r="AJ694" s="56"/>
      <c r="AK694" s="57"/>
      <c r="AL694" s="56"/>
      <c r="AM694" s="57"/>
      <c r="AN694" s="56"/>
      <c r="AO694" s="57"/>
      <c r="AP694" s="56"/>
      <c r="AQ694" s="57"/>
      <c r="AR694" s="56"/>
      <c r="AS694" s="57"/>
      <c r="AT694" s="56"/>
      <c r="AU694" s="58"/>
    </row>
    <row r="695" spans="34:47" x14ac:dyDescent="0.35">
      <c r="AH695" s="431"/>
      <c r="AI695" s="782">
        <v>0.625</v>
      </c>
      <c r="AJ695" s="56"/>
      <c r="AK695" s="57"/>
      <c r="AL695" s="56"/>
      <c r="AM695" s="57"/>
      <c r="AN695" s="56"/>
      <c r="AO695" s="57"/>
      <c r="AP695" s="56"/>
      <c r="AQ695" s="57"/>
      <c r="AR695" s="56"/>
      <c r="AS695" s="57"/>
      <c r="AT695" s="56"/>
      <c r="AU695" s="58"/>
    </row>
    <row r="696" spans="34:47" x14ac:dyDescent="0.35">
      <c r="AH696" s="431"/>
      <c r="AI696" s="782">
        <v>0.625</v>
      </c>
      <c r="AJ696" s="56"/>
      <c r="AK696" s="57"/>
      <c r="AL696" s="56"/>
      <c r="AM696" s="57"/>
      <c r="AN696" s="56"/>
      <c r="AO696" s="57"/>
      <c r="AP696" s="56"/>
      <c r="AQ696" s="57"/>
      <c r="AR696" s="56"/>
      <c r="AS696" s="57"/>
      <c r="AT696" s="56"/>
      <c r="AU696" s="58"/>
    </row>
    <row r="697" spans="34:47" x14ac:dyDescent="0.35">
      <c r="AH697" s="431"/>
      <c r="AI697" s="782">
        <v>0.625</v>
      </c>
      <c r="AJ697" s="56"/>
      <c r="AK697" s="57"/>
      <c r="AL697" s="56"/>
      <c r="AM697" s="57"/>
      <c r="AN697" s="56"/>
      <c r="AO697" s="57"/>
      <c r="AP697" s="56"/>
      <c r="AQ697" s="57"/>
      <c r="AR697" s="56"/>
      <c r="AS697" s="57"/>
      <c r="AT697" s="56"/>
      <c r="AU697" s="58"/>
    </row>
    <row r="698" spans="34:47" x14ac:dyDescent="0.35">
      <c r="AH698" s="431"/>
      <c r="AI698" s="782">
        <v>0.625</v>
      </c>
      <c r="AJ698" s="56"/>
      <c r="AK698" s="57"/>
      <c r="AL698" s="56"/>
      <c r="AM698" s="57"/>
      <c r="AN698" s="56"/>
      <c r="AO698" s="57"/>
      <c r="AP698" s="56"/>
      <c r="AQ698" s="57"/>
      <c r="AR698" s="56"/>
      <c r="AS698" s="57"/>
      <c r="AT698" s="56"/>
      <c r="AU698" s="58"/>
    </row>
    <row r="699" spans="34:47" x14ac:dyDescent="0.35">
      <c r="AH699" s="431"/>
      <c r="AI699" s="782">
        <v>0.625</v>
      </c>
      <c r="AJ699" s="56"/>
      <c r="AK699" s="57"/>
      <c r="AL699" s="56"/>
      <c r="AM699" s="57"/>
      <c r="AN699" s="56"/>
      <c r="AO699" s="57"/>
      <c r="AP699" s="56"/>
      <c r="AQ699" s="57"/>
      <c r="AR699" s="56"/>
      <c r="AS699" s="57"/>
      <c r="AT699" s="56"/>
      <c r="AU699" s="58"/>
    </row>
    <row r="700" spans="34:47" x14ac:dyDescent="0.35">
      <c r="AH700" s="431"/>
      <c r="AI700" s="782">
        <v>0.625</v>
      </c>
      <c r="AJ700" s="56"/>
      <c r="AK700" s="57"/>
      <c r="AL700" s="56"/>
      <c r="AM700" s="57"/>
      <c r="AN700" s="56"/>
      <c r="AO700" s="57"/>
      <c r="AP700" s="56"/>
      <c r="AQ700" s="57"/>
      <c r="AR700" s="56"/>
      <c r="AS700" s="57"/>
      <c r="AT700" s="56"/>
      <c r="AU700" s="58"/>
    </row>
    <row r="701" spans="34:47" x14ac:dyDescent="0.35">
      <c r="AH701" s="431"/>
      <c r="AI701" s="782">
        <v>0.625</v>
      </c>
      <c r="AJ701" s="56"/>
      <c r="AK701" s="57"/>
      <c r="AL701" s="56"/>
      <c r="AM701" s="57"/>
      <c r="AN701" s="56"/>
      <c r="AO701" s="57"/>
      <c r="AP701" s="56"/>
      <c r="AQ701" s="57"/>
      <c r="AR701" s="56"/>
      <c r="AS701" s="57"/>
      <c r="AT701" s="56"/>
      <c r="AU701" s="58"/>
    </row>
    <row r="702" spans="34:47" x14ac:dyDescent="0.35">
      <c r="AH702" s="431"/>
      <c r="AI702" s="782">
        <v>0.625</v>
      </c>
      <c r="AJ702" s="56"/>
      <c r="AK702" s="57"/>
      <c r="AL702" s="56"/>
      <c r="AM702" s="57"/>
      <c r="AN702" s="56"/>
      <c r="AO702" s="57"/>
      <c r="AP702" s="56"/>
      <c r="AQ702" s="57"/>
      <c r="AR702" s="56"/>
      <c r="AS702" s="57"/>
      <c r="AT702" s="56"/>
      <c r="AU702" s="58"/>
    </row>
    <row r="703" spans="34:47" x14ac:dyDescent="0.35">
      <c r="AH703" s="431"/>
      <c r="AI703" s="782">
        <v>0.625</v>
      </c>
      <c r="AJ703" s="56"/>
      <c r="AK703" s="57"/>
      <c r="AL703" s="56"/>
      <c r="AM703" s="57"/>
      <c r="AN703" s="56"/>
      <c r="AO703" s="57"/>
      <c r="AP703" s="56"/>
      <c r="AQ703" s="57"/>
      <c r="AR703" s="56"/>
      <c r="AS703" s="57"/>
      <c r="AT703" s="56"/>
      <c r="AU703" s="58"/>
    </row>
    <row r="704" spans="34:47" x14ac:dyDescent="0.35">
      <c r="AH704" s="431"/>
      <c r="AI704" s="782">
        <v>0.625</v>
      </c>
      <c r="AJ704" s="56"/>
      <c r="AK704" s="57"/>
      <c r="AL704" s="56"/>
      <c r="AM704" s="57"/>
      <c r="AN704" s="56"/>
      <c r="AO704" s="57"/>
      <c r="AP704" s="56"/>
      <c r="AQ704" s="57"/>
      <c r="AR704" s="56"/>
      <c r="AS704" s="57"/>
      <c r="AT704" s="56"/>
      <c r="AU704" s="58"/>
    </row>
    <row r="705" spans="34:47" x14ac:dyDescent="0.35">
      <c r="AH705" s="431"/>
      <c r="AI705" s="782">
        <v>0.625</v>
      </c>
      <c r="AJ705" s="56"/>
      <c r="AK705" s="57"/>
      <c r="AL705" s="56"/>
      <c r="AM705" s="57"/>
      <c r="AN705" s="56"/>
      <c r="AO705" s="57"/>
      <c r="AP705" s="56"/>
      <c r="AQ705" s="57"/>
      <c r="AR705" s="56"/>
      <c r="AS705" s="57"/>
      <c r="AT705" s="56"/>
      <c r="AU705" s="58"/>
    </row>
    <row r="706" spans="34:47" x14ac:dyDescent="0.35">
      <c r="AH706" s="431"/>
      <c r="AI706" s="782">
        <v>0.625</v>
      </c>
      <c r="AJ706" s="56"/>
      <c r="AK706" s="57"/>
      <c r="AL706" s="56"/>
      <c r="AM706" s="57"/>
      <c r="AN706" s="56"/>
      <c r="AO706" s="57"/>
      <c r="AP706" s="56"/>
      <c r="AQ706" s="57"/>
      <c r="AR706" s="56"/>
      <c r="AS706" s="57"/>
      <c r="AT706" s="56"/>
      <c r="AU706" s="58"/>
    </row>
    <row r="707" spans="34:47" x14ac:dyDescent="0.35">
      <c r="AH707" s="431"/>
      <c r="AI707" s="782">
        <v>0.625</v>
      </c>
      <c r="AJ707" s="56"/>
      <c r="AK707" s="57"/>
      <c r="AL707" s="56"/>
      <c r="AM707" s="57"/>
      <c r="AN707" s="56"/>
      <c r="AO707" s="57"/>
      <c r="AP707" s="56"/>
      <c r="AQ707" s="57"/>
      <c r="AR707" s="56"/>
      <c r="AS707" s="57"/>
      <c r="AT707" s="56"/>
      <c r="AU707" s="58"/>
    </row>
    <row r="708" spans="34:47" x14ac:dyDescent="0.35">
      <c r="AH708" s="431"/>
      <c r="AI708" s="782">
        <v>0.625</v>
      </c>
      <c r="AJ708" s="56"/>
      <c r="AK708" s="57"/>
      <c r="AL708" s="56"/>
      <c r="AM708" s="57"/>
      <c r="AN708" s="56"/>
      <c r="AO708" s="57"/>
      <c r="AP708" s="56"/>
      <c r="AQ708" s="57"/>
      <c r="AR708" s="56"/>
      <c r="AS708" s="57"/>
      <c r="AT708" s="56"/>
      <c r="AU708" s="58"/>
    </row>
    <row r="709" spans="34:47" x14ac:dyDescent="0.35">
      <c r="AH709" s="431"/>
      <c r="AI709" s="782">
        <v>0.625</v>
      </c>
      <c r="AJ709" s="56"/>
      <c r="AK709" s="57"/>
      <c r="AL709" s="56"/>
      <c r="AM709" s="57"/>
      <c r="AN709" s="56"/>
      <c r="AO709" s="57"/>
      <c r="AP709" s="56"/>
      <c r="AQ709" s="57"/>
      <c r="AR709" s="56"/>
      <c r="AS709" s="57"/>
      <c r="AT709" s="56"/>
      <c r="AU709" s="58"/>
    </row>
    <row r="710" spans="34:47" x14ac:dyDescent="0.35">
      <c r="AH710" s="431"/>
      <c r="AI710" s="782">
        <v>0.625</v>
      </c>
      <c r="AJ710" s="56"/>
      <c r="AK710" s="57"/>
      <c r="AL710" s="56"/>
      <c r="AM710" s="57"/>
      <c r="AN710" s="56"/>
      <c r="AO710" s="57"/>
      <c r="AP710" s="56"/>
      <c r="AQ710" s="57"/>
      <c r="AR710" s="56"/>
      <c r="AS710" s="57"/>
      <c r="AT710" s="56"/>
      <c r="AU710" s="58"/>
    </row>
    <row r="711" spans="34:47" x14ac:dyDescent="0.35">
      <c r="AH711" s="431"/>
      <c r="AI711" s="782">
        <v>0.625</v>
      </c>
      <c r="AJ711" s="56"/>
      <c r="AK711" s="57"/>
      <c r="AL711" s="56"/>
      <c r="AM711" s="57"/>
      <c r="AN711" s="56"/>
      <c r="AO711" s="57"/>
      <c r="AP711" s="56"/>
      <c r="AQ711" s="57"/>
      <c r="AR711" s="56"/>
      <c r="AS711" s="57"/>
      <c r="AT711" s="56"/>
      <c r="AU711" s="58"/>
    </row>
    <row r="712" spans="34:47" x14ac:dyDescent="0.35">
      <c r="AH712" s="431"/>
      <c r="AI712" s="782">
        <v>0.625</v>
      </c>
      <c r="AJ712" s="56"/>
      <c r="AK712" s="57"/>
      <c r="AL712" s="56"/>
      <c r="AM712" s="57"/>
      <c r="AN712" s="56"/>
      <c r="AO712" s="57"/>
      <c r="AP712" s="56"/>
      <c r="AQ712" s="57"/>
      <c r="AR712" s="56"/>
      <c r="AS712" s="57"/>
      <c r="AT712" s="56"/>
      <c r="AU712" s="58"/>
    </row>
    <row r="713" spans="34:47" x14ac:dyDescent="0.35">
      <c r="AH713" s="431"/>
      <c r="AI713" s="782">
        <v>0.625</v>
      </c>
      <c r="AJ713" s="56"/>
      <c r="AK713" s="57"/>
      <c r="AL713" s="56"/>
      <c r="AM713" s="57"/>
      <c r="AN713" s="56"/>
      <c r="AO713" s="57"/>
      <c r="AP713" s="56"/>
      <c r="AQ713" s="57"/>
      <c r="AR713" s="56"/>
      <c r="AS713" s="57"/>
      <c r="AT713" s="56"/>
      <c r="AU713" s="58"/>
    </row>
    <row r="714" spans="34:47" x14ac:dyDescent="0.35">
      <c r="AH714" s="431"/>
      <c r="AI714" s="782">
        <v>0.625</v>
      </c>
      <c r="AJ714" s="56"/>
      <c r="AK714" s="57"/>
      <c r="AL714" s="56"/>
      <c r="AM714" s="57"/>
      <c r="AN714" s="56"/>
      <c r="AO714" s="57"/>
      <c r="AP714" s="56"/>
      <c r="AQ714" s="57"/>
      <c r="AR714" s="56"/>
      <c r="AS714" s="57"/>
      <c r="AT714" s="56"/>
      <c r="AU714" s="58"/>
    </row>
    <row r="715" spans="34:47" x14ac:dyDescent="0.35">
      <c r="AH715" s="431"/>
      <c r="AI715" s="782">
        <v>0.625</v>
      </c>
      <c r="AJ715" s="56"/>
      <c r="AK715" s="57"/>
      <c r="AL715" s="56"/>
      <c r="AM715" s="57"/>
      <c r="AN715" s="56"/>
      <c r="AO715" s="57"/>
      <c r="AP715" s="56"/>
      <c r="AQ715" s="57"/>
      <c r="AR715" s="56"/>
      <c r="AS715" s="57"/>
      <c r="AT715" s="56"/>
      <c r="AU715" s="58"/>
    </row>
    <row r="716" spans="34:47" x14ac:dyDescent="0.35">
      <c r="AH716" s="431"/>
      <c r="AI716" s="782">
        <v>0.625</v>
      </c>
      <c r="AJ716" s="56"/>
      <c r="AK716" s="57"/>
      <c r="AL716" s="56"/>
      <c r="AM716" s="57"/>
      <c r="AN716" s="56"/>
      <c r="AO716" s="57"/>
      <c r="AP716" s="56"/>
      <c r="AQ716" s="57"/>
      <c r="AR716" s="56"/>
      <c r="AS716" s="57"/>
      <c r="AT716" s="56"/>
      <c r="AU716" s="58"/>
    </row>
    <row r="717" spans="34:47" x14ac:dyDescent="0.35">
      <c r="AH717" s="431"/>
      <c r="AI717" s="782">
        <v>0.625</v>
      </c>
      <c r="AJ717" s="56"/>
      <c r="AK717" s="57"/>
      <c r="AL717" s="56"/>
      <c r="AM717" s="57"/>
      <c r="AN717" s="56"/>
      <c r="AO717" s="57"/>
      <c r="AP717" s="56"/>
      <c r="AQ717" s="57"/>
      <c r="AR717" s="56"/>
      <c r="AS717" s="57"/>
      <c r="AT717" s="56"/>
      <c r="AU717" s="58"/>
    </row>
    <row r="718" spans="34:47" x14ac:dyDescent="0.35">
      <c r="AH718" s="431"/>
      <c r="AI718" s="782">
        <v>0.625</v>
      </c>
      <c r="AJ718" s="56"/>
      <c r="AK718" s="57"/>
      <c r="AL718" s="56"/>
      <c r="AM718" s="57"/>
      <c r="AN718" s="56"/>
      <c r="AO718" s="57"/>
      <c r="AP718" s="56"/>
      <c r="AQ718" s="57"/>
      <c r="AR718" s="56"/>
      <c r="AS718" s="57"/>
      <c r="AT718" s="56"/>
      <c r="AU718" s="58"/>
    </row>
    <row r="719" spans="34:47" x14ac:dyDescent="0.35">
      <c r="AH719" s="431"/>
      <c r="AI719" s="782">
        <v>0.625</v>
      </c>
      <c r="AJ719" s="56"/>
      <c r="AK719" s="57"/>
      <c r="AL719" s="56"/>
      <c r="AM719" s="57"/>
      <c r="AN719" s="56"/>
      <c r="AO719" s="57"/>
      <c r="AP719" s="56"/>
      <c r="AQ719" s="57"/>
      <c r="AR719" s="56"/>
      <c r="AS719" s="57"/>
      <c r="AT719" s="56"/>
      <c r="AU719" s="58"/>
    </row>
    <row r="720" spans="34:47" x14ac:dyDescent="0.35">
      <c r="AH720" s="431"/>
      <c r="AI720" s="782">
        <v>0.625</v>
      </c>
      <c r="AJ720" s="56"/>
      <c r="AK720" s="57"/>
      <c r="AL720" s="56"/>
      <c r="AM720" s="57"/>
      <c r="AN720" s="56"/>
      <c r="AO720" s="57"/>
      <c r="AP720" s="56"/>
      <c r="AQ720" s="57"/>
      <c r="AR720" s="56"/>
      <c r="AS720" s="57"/>
      <c r="AT720" s="56"/>
      <c r="AU720" s="58"/>
    </row>
    <row r="721" spans="34:47" x14ac:dyDescent="0.35">
      <c r="AH721" s="431"/>
      <c r="AI721" s="782">
        <v>0.625</v>
      </c>
      <c r="AJ721" s="56"/>
      <c r="AK721" s="57"/>
      <c r="AL721" s="56"/>
      <c r="AM721" s="57"/>
      <c r="AN721" s="56"/>
      <c r="AO721" s="57"/>
      <c r="AP721" s="56"/>
      <c r="AQ721" s="57"/>
      <c r="AR721" s="56"/>
      <c r="AS721" s="57"/>
      <c r="AT721" s="56"/>
      <c r="AU721" s="58"/>
    </row>
    <row r="722" spans="34:47" x14ac:dyDescent="0.35">
      <c r="AH722" s="431"/>
      <c r="AI722" s="782">
        <v>0.625</v>
      </c>
      <c r="AJ722" s="56"/>
      <c r="AK722" s="57"/>
      <c r="AL722" s="56"/>
      <c r="AM722" s="57"/>
      <c r="AN722" s="56"/>
      <c r="AO722" s="57"/>
      <c r="AP722" s="56"/>
      <c r="AQ722" s="57"/>
      <c r="AR722" s="56"/>
      <c r="AS722" s="57"/>
      <c r="AT722" s="56"/>
      <c r="AU722" s="58"/>
    </row>
    <row r="723" spans="34:47" x14ac:dyDescent="0.35">
      <c r="AH723" s="431"/>
      <c r="AI723" s="782">
        <v>0.625</v>
      </c>
      <c r="AJ723" s="56"/>
      <c r="AK723" s="57"/>
      <c r="AL723" s="56"/>
      <c r="AM723" s="57"/>
      <c r="AN723" s="56"/>
      <c r="AO723" s="57"/>
      <c r="AP723" s="56"/>
      <c r="AQ723" s="57"/>
      <c r="AR723" s="56"/>
      <c r="AS723" s="57"/>
      <c r="AT723" s="56"/>
      <c r="AU723" s="58"/>
    </row>
    <row r="724" spans="34:47" x14ac:dyDescent="0.35">
      <c r="AH724" s="431"/>
      <c r="AI724" s="782">
        <v>0.625</v>
      </c>
      <c r="AJ724" s="56"/>
      <c r="AK724" s="57"/>
      <c r="AL724" s="56"/>
      <c r="AM724" s="57"/>
      <c r="AN724" s="56"/>
      <c r="AO724" s="57"/>
      <c r="AP724" s="56"/>
      <c r="AQ724" s="57"/>
      <c r="AR724" s="56"/>
      <c r="AS724" s="57"/>
      <c r="AT724" s="56"/>
      <c r="AU724" s="58"/>
    </row>
    <row r="725" spans="34:47" x14ac:dyDescent="0.35">
      <c r="AH725" s="431"/>
      <c r="AI725" s="782">
        <v>0.625</v>
      </c>
      <c r="AJ725" s="56"/>
      <c r="AK725" s="57"/>
      <c r="AL725" s="56"/>
      <c r="AM725" s="57"/>
      <c r="AN725" s="56"/>
      <c r="AO725" s="57"/>
      <c r="AP725" s="56"/>
      <c r="AQ725" s="57"/>
      <c r="AR725" s="56"/>
      <c r="AS725" s="57"/>
      <c r="AT725" s="56"/>
      <c r="AU725" s="58"/>
    </row>
    <row r="726" spans="34:47" x14ac:dyDescent="0.35">
      <c r="AH726" s="431"/>
      <c r="AI726" s="782">
        <v>0.625</v>
      </c>
      <c r="AJ726" s="56"/>
      <c r="AK726" s="57"/>
      <c r="AL726" s="56"/>
      <c r="AM726" s="57"/>
      <c r="AN726" s="56"/>
      <c r="AO726" s="57"/>
      <c r="AP726" s="56"/>
      <c r="AQ726" s="57"/>
      <c r="AR726" s="56"/>
      <c r="AS726" s="57"/>
      <c r="AT726" s="56"/>
      <c r="AU726" s="58"/>
    </row>
    <row r="727" spans="34:47" x14ac:dyDescent="0.35">
      <c r="AH727" s="431"/>
      <c r="AI727" s="782">
        <v>0.625</v>
      </c>
      <c r="AJ727" s="56"/>
      <c r="AK727" s="57"/>
      <c r="AL727" s="56"/>
      <c r="AM727" s="57"/>
      <c r="AN727" s="56"/>
      <c r="AO727" s="57"/>
      <c r="AP727" s="56"/>
      <c r="AQ727" s="57"/>
      <c r="AR727" s="56"/>
      <c r="AS727" s="57"/>
      <c r="AT727" s="56"/>
      <c r="AU727" s="58"/>
    </row>
    <row r="728" spans="34:47" x14ac:dyDescent="0.35">
      <c r="AH728" s="431"/>
      <c r="AI728" s="782">
        <v>0.625</v>
      </c>
      <c r="AJ728" s="56"/>
      <c r="AK728" s="57"/>
      <c r="AL728" s="56"/>
      <c r="AM728" s="57"/>
      <c r="AN728" s="56"/>
      <c r="AO728" s="57"/>
      <c r="AP728" s="56"/>
      <c r="AQ728" s="57"/>
      <c r="AR728" s="56"/>
      <c r="AS728" s="57"/>
      <c r="AT728" s="56"/>
      <c r="AU728" s="58"/>
    </row>
    <row r="729" spans="34:47" x14ac:dyDescent="0.35">
      <c r="AH729" s="431"/>
      <c r="AI729" s="782">
        <v>0.625</v>
      </c>
      <c r="AJ729" s="56"/>
      <c r="AK729" s="57"/>
      <c r="AL729" s="56"/>
      <c r="AM729" s="57"/>
      <c r="AN729" s="56"/>
      <c r="AO729" s="57"/>
      <c r="AP729" s="56"/>
      <c r="AQ729" s="57"/>
      <c r="AR729" s="56"/>
      <c r="AS729" s="57"/>
      <c r="AT729" s="56"/>
      <c r="AU729" s="58"/>
    </row>
    <row r="730" spans="34:47" x14ac:dyDescent="0.35">
      <c r="AH730" s="431"/>
      <c r="AI730" s="782">
        <v>0.625</v>
      </c>
      <c r="AJ730" s="56"/>
      <c r="AK730" s="57"/>
      <c r="AL730" s="56"/>
      <c r="AM730" s="57"/>
      <c r="AN730" s="56"/>
      <c r="AO730" s="57"/>
      <c r="AP730" s="56"/>
      <c r="AQ730" s="57"/>
      <c r="AR730" s="56"/>
      <c r="AS730" s="57"/>
      <c r="AT730" s="56"/>
      <c r="AU730" s="58"/>
    </row>
    <row r="731" spans="34:47" x14ac:dyDescent="0.35">
      <c r="AH731" s="431"/>
      <c r="AI731" s="782">
        <v>0.625</v>
      </c>
      <c r="AJ731" s="56"/>
      <c r="AK731" s="57"/>
      <c r="AL731" s="56"/>
      <c r="AM731" s="57"/>
      <c r="AN731" s="56"/>
      <c r="AO731" s="57"/>
      <c r="AP731" s="56"/>
      <c r="AQ731" s="57"/>
      <c r="AR731" s="56"/>
      <c r="AS731" s="57"/>
      <c r="AT731" s="56"/>
      <c r="AU731" s="58"/>
    </row>
    <row r="732" spans="34:47" x14ac:dyDescent="0.35">
      <c r="AH732" s="431"/>
      <c r="AI732" s="782">
        <v>0.625</v>
      </c>
      <c r="AJ732" s="56"/>
      <c r="AK732" s="57"/>
      <c r="AL732" s="56"/>
      <c r="AM732" s="57"/>
      <c r="AN732" s="56"/>
      <c r="AO732" s="57"/>
      <c r="AP732" s="56"/>
      <c r="AQ732" s="57"/>
      <c r="AR732" s="56"/>
      <c r="AS732" s="57"/>
      <c r="AT732" s="56"/>
      <c r="AU732" s="58"/>
    </row>
    <row r="733" spans="34:47" x14ac:dyDescent="0.35">
      <c r="AH733" s="431"/>
      <c r="AI733" s="782">
        <v>0.625</v>
      </c>
      <c r="AJ733" s="56"/>
      <c r="AK733" s="57"/>
      <c r="AL733" s="56"/>
      <c r="AM733" s="57"/>
      <c r="AN733" s="56"/>
      <c r="AO733" s="57"/>
      <c r="AP733" s="56"/>
      <c r="AQ733" s="57"/>
      <c r="AR733" s="56"/>
      <c r="AS733" s="57"/>
      <c r="AT733" s="56"/>
      <c r="AU733" s="58"/>
    </row>
    <row r="734" spans="34:47" x14ac:dyDescent="0.35">
      <c r="AH734" s="431"/>
      <c r="AI734" s="782">
        <v>0.625</v>
      </c>
      <c r="AJ734" s="56"/>
      <c r="AK734" s="57"/>
      <c r="AL734" s="56"/>
      <c r="AM734" s="57"/>
      <c r="AN734" s="56"/>
      <c r="AO734" s="57"/>
      <c r="AP734" s="56"/>
      <c r="AQ734" s="57"/>
      <c r="AR734" s="56"/>
      <c r="AS734" s="57"/>
      <c r="AT734" s="56"/>
      <c r="AU734" s="58"/>
    </row>
    <row r="735" spans="34:47" x14ac:dyDescent="0.35">
      <c r="AH735" s="431"/>
      <c r="AI735" s="782">
        <v>0.625</v>
      </c>
      <c r="AJ735" s="56"/>
      <c r="AK735" s="57"/>
      <c r="AL735" s="56"/>
      <c r="AM735" s="57"/>
      <c r="AN735" s="56"/>
      <c r="AO735" s="57"/>
      <c r="AP735" s="56"/>
      <c r="AQ735" s="57"/>
      <c r="AR735" s="56"/>
      <c r="AS735" s="57"/>
      <c r="AT735" s="56"/>
      <c r="AU735" s="58"/>
    </row>
    <row r="736" spans="34:47" x14ac:dyDescent="0.35">
      <c r="AH736" s="431"/>
      <c r="AI736" s="782">
        <v>0.625</v>
      </c>
      <c r="AJ736" s="56"/>
      <c r="AK736" s="57"/>
      <c r="AL736" s="56"/>
      <c r="AM736" s="57"/>
      <c r="AN736" s="56"/>
      <c r="AO736" s="57"/>
      <c r="AP736" s="56"/>
      <c r="AQ736" s="57"/>
      <c r="AR736" s="56"/>
      <c r="AS736" s="57"/>
      <c r="AT736" s="56"/>
      <c r="AU736" s="58"/>
    </row>
    <row r="737" spans="34:47" x14ac:dyDescent="0.35">
      <c r="AH737" s="431"/>
      <c r="AI737" s="782">
        <v>0.625</v>
      </c>
      <c r="AJ737" s="56"/>
      <c r="AK737" s="57"/>
      <c r="AL737" s="56"/>
      <c r="AM737" s="57"/>
      <c r="AN737" s="56"/>
      <c r="AO737" s="57"/>
      <c r="AP737" s="56"/>
      <c r="AQ737" s="57"/>
      <c r="AR737" s="56"/>
      <c r="AS737" s="57"/>
      <c r="AT737" s="56"/>
      <c r="AU737" s="58"/>
    </row>
    <row r="738" spans="34:47" x14ac:dyDescent="0.35">
      <c r="AH738" s="431"/>
      <c r="AI738" s="782">
        <v>0.625</v>
      </c>
      <c r="AJ738" s="56"/>
      <c r="AK738" s="57"/>
      <c r="AL738" s="56"/>
      <c r="AM738" s="57"/>
      <c r="AN738" s="56"/>
      <c r="AO738" s="57"/>
      <c r="AP738" s="56"/>
      <c r="AQ738" s="57"/>
      <c r="AR738" s="56"/>
      <c r="AS738" s="57"/>
      <c r="AT738" s="56"/>
      <c r="AU738" s="58"/>
    </row>
    <row r="739" spans="34:47" x14ac:dyDescent="0.35">
      <c r="AH739" s="431"/>
      <c r="AI739" s="782">
        <v>0.625</v>
      </c>
      <c r="AJ739" s="56"/>
      <c r="AK739" s="57"/>
      <c r="AL739" s="56"/>
      <c r="AM739" s="57"/>
      <c r="AN739" s="56"/>
      <c r="AO739" s="57"/>
      <c r="AP739" s="56"/>
      <c r="AQ739" s="57"/>
      <c r="AR739" s="56"/>
      <c r="AS739" s="57"/>
      <c r="AT739" s="56"/>
      <c r="AU739" s="58"/>
    </row>
    <row r="740" spans="34:47" x14ac:dyDescent="0.35">
      <c r="AH740" s="431"/>
      <c r="AI740" s="782">
        <v>0.625</v>
      </c>
      <c r="AJ740" s="56"/>
      <c r="AK740" s="57"/>
      <c r="AL740" s="56"/>
      <c r="AM740" s="57"/>
      <c r="AN740" s="56"/>
      <c r="AO740" s="57"/>
      <c r="AP740" s="56"/>
      <c r="AQ740" s="57"/>
      <c r="AR740" s="56"/>
      <c r="AS740" s="57"/>
      <c r="AT740" s="56"/>
      <c r="AU740" s="58"/>
    </row>
    <row r="741" spans="34:47" x14ac:dyDescent="0.35">
      <c r="AH741" s="431"/>
      <c r="AI741" s="782">
        <v>0.625</v>
      </c>
      <c r="AJ741" s="56"/>
      <c r="AK741" s="57"/>
      <c r="AL741" s="56"/>
      <c r="AM741" s="57"/>
      <c r="AN741" s="56"/>
      <c r="AO741" s="57"/>
      <c r="AP741" s="56"/>
      <c r="AQ741" s="57"/>
      <c r="AR741" s="56"/>
      <c r="AS741" s="57"/>
      <c r="AT741" s="56"/>
      <c r="AU741" s="58"/>
    </row>
    <row r="742" spans="34:47" x14ac:dyDescent="0.35">
      <c r="AH742" s="431"/>
      <c r="AI742" s="782">
        <v>0.625</v>
      </c>
      <c r="AJ742" s="56"/>
      <c r="AK742" s="57"/>
      <c r="AL742" s="56"/>
      <c r="AM742" s="57"/>
      <c r="AN742" s="56"/>
      <c r="AO742" s="57"/>
      <c r="AP742" s="56"/>
      <c r="AQ742" s="57"/>
      <c r="AR742" s="56"/>
      <c r="AS742" s="57"/>
      <c r="AT742" s="56"/>
      <c r="AU742" s="58"/>
    </row>
    <row r="743" spans="34:47" x14ac:dyDescent="0.35">
      <c r="AH743" s="431"/>
      <c r="AI743" s="782">
        <v>0.625</v>
      </c>
      <c r="AJ743" s="56"/>
      <c r="AK743" s="57"/>
      <c r="AL743" s="56"/>
      <c r="AM743" s="57"/>
      <c r="AN743" s="56"/>
      <c r="AO743" s="57"/>
      <c r="AP743" s="56"/>
      <c r="AQ743" s="57"/>
      <c r="AR743" s="56"/>
      <c r="AS743" s="57"/>
      <c r="AT743" s="56"/>
      <c r="AU743" s="58"/>
    </row>
    <row r="744" spans="34:47" x14ac:dyDescent="0.35">
      <c r="AH744" s="431"/>
      <c r="AI744" s="782">
        <v>0.625</v>
      </c>
      <c r="AJ744" s="56"/>
      <c r="AK744" s="57"/>
      <c r="AL744" s="56"/>
      <c r="AM744" s="57"/>
      <c r="AN744" s="56"/>
      <c r="AO744" s="57"/>
      <c r="AP744" s="56"/>
      <c r="AQ744" s="57"/>
      <c r="AR744" s="56"/>
      <c r="AS744" s="57"/>
      <c r="AT744" s="56"/>
      <c r="AU744" s="58"/>
    </row>
    <row r="745" spans="34:47" x14ac:dyDescent="0.35">
      <c r="AH745" s="431"/>
      <c r="AI745" s="782">
        <v>0.625</v>
      </c>
      <c r="AJ745" s="56"/>
      <c r="AK745" s="57"/>
      <c r="AL745" s="56"/>
      <c r="AM745" s="57"/>
      <c r="AN745" s="56"/>
      <c r="AO745" s="57"/>
      <c r="AP745" s="56"/>
      <c r="AQ745" s="57"/>
      <c r="AR745" s="56"/>
      <c r="AS745" s="57"/>
      <c r="AT745" s="56"/>
      <c r="AU745" s="58"/>
    </row>
    <row r="746" spans="34:47" x14ac:dyDescent="0.35">
      <c r="AH746" s="431"/>
      <c r="AI746" s="782">
        <v>0.625</v>
      </c>
      <c r="AJ746" s="56"/>
      <c r="AK746" s="57"/>
      <c r="AL746" s="56"/>
      <c r="AM746" s="57"/>
      <c r="AN746" s="56"/>
      <c r="AO746" s="57"/>
      <c r="AP746" s="56"/>
      <c r="AQ746" s="57"/>
      <c r="AR746" s="56"/>
      <c r="AS746" s="57"/>
      <c r="AT746" s="56"/>
      <c r="AU746" s="58"/>
    </row>
    <row r="747" spans="34:47" x14ac:dyDescent="0.35">
      <c r="AH747" s="431"/>
      <c r="AI747" s="782">
        <v>0.625</v>
      </c>
      <c r="AJ747" s="56"/>
      <c r="AK747" s="57"/>
      <c r="AL747" s="56"/>
      <c r="AM747" s="57"/>
      <c r="AN747" s="56"/>
      <c r="AO747" s="57"/>
      <c r="AP747" s="56"/>
      <c r="AQ747" s="57"/>
      <c r="AR747" s="56"/>
      <c r="AS747" s="57"/>
      <c r="AT747" s="56"/>
      <c r="AU747" s="58"/>
    </row>
    <row r="748" spans="34:47" x14ac:dyDescent="0.35">
      <c r="AH748" s="431"/>
      <c r="AI748" s="782">
        <v>0.625</v>
      </c>
      <c r="AJ748" s="56"/>
      <c r="AK748" s="57"/>
      <c r="AL748" s="56"/>
      <c r="AM748" s="57"/>
      <c r="AN748" s="56"/>
      <c r="AO748" s="57"/>
      <c r="AP748" s="56"/>
      <c r="AQ748" s="57"/>
      <c r="AR748" s="56"/>
      <c r="AS748" s="57"/>
      <c r="AT748" s="56"/>
      <c r="AU748" s="58"/>
    </row>
    <row r="749" spans="34:47" x14ac:dyDescent="0.35">
      <c r="AH749" s="431"/>
      <c r="AI749" s="782">
        <v>0.625</v>
      </c>
      <c r="AJ749" s="56"/>
      <c r="AK749" s="57"/>
      <c r="AL749" s="56"/>
      <c r="AM749" s="57"/>
      <c r="AN749" s="56"/>
      <c r="AO749" s="57"/>
      <c r="AP749" s="56"/>
      <c r="AQ749" s="57"/>
      <c r="AR749" s="56"/>
      <c r="AS749" s="57"/>
      <c r="AT749" s="56"/>
      <c r="AU749" s="58"/>
    </row>
    <row r="750" spans="34:47" x14ac:dyDescent="0.35">
      <c r="AH750" s="431"/>
      <c r="AI750" s="782">
        <v>0.625</v>
      </c>
      <c r="AJ750" s="56"/>
      <c r="AK750" s="57"/>
      <c r="AL750" s="56"/>
      <c r="AM750" s="57"/>
      <c r="AN750" s="56"/>
      <c r="AO750" s="57"/>
      <c r="AP750" s="56"/>
      <c r="AQ750" s="57"/>
      <c r="AR750" s="56"/>
      <c r="AS750" s="57"/>
      <c r="AT750" s="56"/>
      <c r="AU750" s="58"/>
    </row>
    <row r="751" spans="34:47" x14ac:dyDescent="0.35">
      <c r="AH751" s="431"/>
      <c r="AI751" s="782">
        <v>0.625</v>
      </c>
      <c r="AJ751" s="56"/>
      <c r="AK751" s="57"/>
      <c r="AL751" s="56"/>
      <c r="AM751" s="57"/>
      <c r="AN751" s="56"/>
      <c r="AO751" s="57"/>
      <c r="AP751" s="56"/>
      <c r="AQ751" s="57"/>
      <c r="AR751" s="56"/>
      <c r="AS751" s="57"/>
      <c r="AT751" s="56"/>
      <c r="AU751" s="58"/>
    </row>
    <row r="752" spans="34:47" x14ac:dyDescent="0.35">
      <c r="AH752" s="431"/>
      <c r="AI752" s="782">
        <v>0.625</v>
      </c>
      <c r="AJ752" s="56"/>
      <c r="AK752" s="57"/>
      <c r="AL752" s="56"/>
      <c r="AM752" s="57"/>
      <c r="AN752" s="56"/>
      <c r="AO752" s="57"/>
      <c r="AP752" s="56"/>
      <c r="AQ752" s="57"/>
      <c r="AR752" s="56"/>
      <c r="AS752" s="57"/>
      <c r="AT752" s="56"/>
      <c r="AU752" s="58"/>
    </row>
    <row r="753" spans="34:47" x14ac:dyDescent="0.35">
      <c r="AH753" s="431"/>
      <c r="AI753" s="782">
        <v>0.625</v>
      </c>
      <c r="AJ753" s="56"/>
      <c r="AK753" s="57"/>
      <c r="AL753" s="56"/>
      <c r="AM753" s="57"/>
      <c r="AN753" s="56"/>
      <c r="AO753" s="57"/>
      <c r="AP753" s="56"/>
      <c r="AQ753" s="57"/>
      <c r="AR753" s="56"/>
      <c r="AS753" s="57"/>
      <c r="AT753" s="56"/>
      <c r="AU753" s="58"/>
    </row>
    <row r="754" spans="34:47" x14ac:dyDescent="0.35">
      <c r="AH754" s="431"/>
      <c r="AI754" s="782">
        <v>0.625</v>
      </c>
      <c r="AJ754" s="56"/>
      <c r="AK754" s="57"/>
      <c r="AL754" s="56"/>
      <c r="AM754" s="57"/>
      <c r="AN754" s="56"/>
      <c r="AO754" s="57"/>
      <c r="AP754" s="56"/>
      <c r="AQ754" s="57"/>
      <c r="AR754" s="56"/>
      <c r="AS754" s="57"/>
      <c r="AT754" s="56"/>
      <c r="AU754" s="58"/>
    </row>
    <row r="755" spans="34:47" x14ac:dyDescent="0.35">
      <c r="AH755" s="431"/>
      <c r="AI755" s="782">
        <v>0.625</v>
      </c>
      <c r="AJ755" s="56"/>
      <c r="AK755" s="57"/>
      <c r="AL755" s="56"/>
      <c r="AM755" s="57"/>
      <c r="AN755" s="56"/>
      <c r="AO755" s="57"/>
      <c r="AP755" s="56"/>
      <c r="AQ755" s="57"/>
      <c r="AR755" s="56"/>
      <c r="AS755" s="57"/>
      <c r="AT755" s="56"/>
      <c r="AU755" s="58"/>
    </row>
    <row r="756" spans="34:47" x14ac:dyDescent="0.35">
      <c r="AH756" s="431"/>
      <c r="AI756" s="782">
        <v>0.625</v>
      </c>
      <c r="AJ756" s="56"/>
      <c r="AK756" s="57"/>
      <c r="AL756" s="56"/>
      <c r="AM756" s="57"/>
      <c r="AN756" s="56"/>
      <c r="AO756" s="57"/>
      <c r="AP756" s="56"/>
      <c r="AQ756" s="57"/>
      <c r="AR756" s="56"/>
      <c r="AS756" s="57"/>
      <c r="AT756" s="56"/>
      <c r="AU756" s="58"/>
    </row>
    <row r="757" spans="34:47" x14ac:dyDescent="0.35">
      <c r="AH757" s="431"/>
      <c r="AI757" s="782">
        <v>0.625</v>
      </c>
      <c r="AJ757" s="56"/>
      <c r="AK757" s="57"/>
      <c r="AL757" s="56"/>
      <c r="AM757" s="57"/>
      <c r="AN757" s="56"/>
      <c r="AO757" s="57"/>
      <c r="AP757" s="56"/>
      <c r="AQ757" s="57"/>
      <c r="AR757" s="56"/>
      <c r="AS757" s="57"/>
      <c r="AT757" s="56"/>
      <c r="AU757" s="58"/>
    </row>
    <row r="758" spans="34:47" x14ac:dyDescent="0.35">
      <c r="AH758" s="431"/>
      <c r="AI758" s="782">
        <v>0.625</v>
      </c>
      <c r="AJ758" s="56"/>
      <c r="AK758" s="57"/>
      <c r="AL758" s="56"/>
      <c r="AM758" s="57"/>
      <c r="AN758" s="56"/>
      <c r="AO758" s="57"/>
      <c r="AP758" s="56"/>
      <c r="AQ758" s="57"/>
      <c r="AR758" s="56"/>
      <c r="AS758" s="57"/>
      <c r="AT758" s="56"/>
      <c r="AU758" s="58"/>
    </row>
    <row r="759" spans="34:47" x14ac:dyDescent="0.35">
      <c r="AH759" s="431"/>
      <c r="AI759" s="782">
        <v>0.625</v>
      </c>
      <c r="AJ759" s="56"/>
      <c r="AK759" s="57"/>
      <c r="AL759" s="56"/>
      <c r="AM759" s="57"/>
      <c r="AN759" s="56"/>
      <c r="AO759" s="57"/>
      <c r="AP759" s="56"/>
      <c r="AQ759" s="57"/>
      <c r="AR759" s="56"/>
      <c r="AS759" s="57"/>
      <c r="AT759" s="56"/>
      <c r="AU759" s="58"/>
    </row>
    <row r="760" spans="34:47" x14ac:dyDescent="0.35">
      <c r="AH760" s="431"/>
      <c r="AI760" s="782">
        <v>0.625</v>
      </c>
      <c r="AJ760" s="56"/>
      <c r="AK760" s="57"/>
      <c r="AL760" s="56"/>
      <c r="AM760" s="57"/>
      <c r="AN760" s="56"/>
      <c r="AO760" s="57"/>
      <c r="AP760" s="56"/>
      <c r="AQ760" s="57"/>
      <c r="AR760" s="56"/>
      <c r="AS760" s="57"/>
      <c r="AT760" s="56"/>
      <c r="AU760" s="58"/>
    </row>
    <row r="761" spans="34:47" x14ac:dyDescent="0.35">
      <c r="AH761" s="431"/>
      <c r="AI761" s="782">
        <v>0.625</v>
      </c>
      <c r="AJ761" s="56"/>
      <c r="AK761" s="57"/>
      <c r="AL761" s="56"/>
      <c r="AM761" s="57"/>
      <c r="AN761" s="56"/>
      <c r="AO761" s="57"/>
      <c r="AP761" s="56"/>
      <c r="AQ761" s="57"/>
      <c r="AR761" s="56"/>
      <c r="AS761" s="57"/>
      <c r="AT761" s="56"/>
      <c r="AU761" s="58"/>
    </row>
    <row r="762" spans="34:47" x14ac:dyDescent="0.35">
      <c r="AH762" s="431"/>
      <c r="AI762" s="782">
        <v>0.625</v>
      </c>
      <c r="AJ762" s="56"/>
      <c r="AK762" s="57"/>
      <c r="AL762" s="56"/>
      <c r="AM762" s="57"/>
      <c r="AN762" s="56"/>
      <c r="AO762" s="57"/>
      <c r="AP762" s="56"/>
      <c r="AQ762" s="57"/>
      <c r="AR762" s="56"/>
      <c r="AS762" s="57"/>
      <c r="AT762" s="56"/>
      <c r="AU762" s="58"/>
    </row>
    <row r="763" spans="34:47" x14ac:dyDescent="0.35">
      <c r="AH763" s="431"/>
      <c r="AI763" s="782">
        <v>0.625</v>
      </c>
      <c r="AJ763" s="56"/>
      <c r="AK763" s="57"/>
      <c r="AL763" s="56"/>
      <c r="AM763" s="57"/>
      <c r="AN763" s="56"/>
      <c r="AO763" s="57"/>
      <c r="AP763" s="56"/>
      <c r="AQ763" s="57"/>
      <c r="AR763" s="56"/>
      <c r="AS763" s="57"/>
      <c r="AT763" s="56"/>
      <c r="AU763" s="58"/>
    </row>
    <row r="764" spans="34:47" x14ac:dyDescent="0.35">
      <c r="AH764" s="431"/>
      <c r="AI764" s="782">
        <v>0.625</v>
      </c>
      <c r="AJ764" s="56"/>
      <c r="AK764" s="57"/>
      <c r="AL764" s="56"/>
      <c r="AM764" s="57"/>
      <c r="AN764" s="56"/>
      <c r="AO764" s="57"/>
      <c r="AP764" s="56"/>
      <c r="AQ764" s="57"/>
      <c r="AR764" s="56"/>
      <c r="AS764" s="57"/>
      <c r="AT764" s="56"/>
      <c r="AU764" s="58"/>
    </row>
    <row r="765" spans="34:47" x14ac:dyDescent="0.35">
      <c r="AH765" s="431"/>
      <c r="AI765" s="782">
        <v>0.625</v>
      </c>
      <c r="AJ765" s="56"/>
      <c r="AK765" s="57"/>
      <c r="AL765" s="56"/>
      <c r="AM765" s="57"/>
      <c r="AN765" s="56"/>
      <c r="AO765" s="57"/>
      <c r="AP765" s="56"/>
      <c r="AQ765" s="57"/>
      <c r="AR765" s="56"/>
      <c r="AS765" s="57"/>
      <c r="AT765" s="56"/>
      <c r="AU765" s="58"/>
    </row>
    <row r="766" spans="34:47" x14ac:dyDescent="0.35">
      <c r="AH766" s="431"/>
      <c r="AI766" s="782">
        <v>0.625</v>
      </c>
      <c r="AJ766" s="56"/>
      <c r="AK766" s="57"/>
      <c r="AL766" s="56"/>
      <c r="AM766" s="57"/>
      <c r="AN766" s="56"/>
      <c r="AO766" s="57"/>
      <c r="AP766" s="56"/>
      <c r="AQ766" s="57"/>
      <c r="AR766" s="56"/>
      <c r="AS766" s="57"/>
      <c r="AT766" s="56"/>
      <c r="AU766" s="58"/>
    </row>
    <row r="767" spans="34:47" x14ac:dyDescent="0.35">
      <c r="AH767" s="431"/>
      <c r="AI767" s="782">
        <v>0.625</v>
      </c>
      <c r="AJ767" s="56"/>
      <c r="AK767" s="57"/>
      <c r="AL767" s="56"/>
      <c r="AM767" s="57"/>
      <c r="AN767" s="56"/>
      <c r="AO767" s="57"/>
      <c r="AP767" s="56"/>
      <c r="AQ767" s="57"/>
      <c r="AR767" s="56"/>
      <c r="AS767" s="57"/>
      <c r="AT767" s="56"/>
      <c r="AU767" s="58"/>
    </row>
    <row r="768" spans="34:47" x14ac:dyDescent="0.35">
      <c r="AH768" s="431"/>
      <c r="AI768" s="782">
        <v>0.625</v>
      </c>
      <c r="AJ768" s="56"/>
      <c r="AK768" s="57"/>
      <c r="AL768" s="56"/>
      <c r="AM768" s="57"/>
      <c r="AN768" s="56"/>
      <c r="AO768" s="57"/>
      <c r="AP768" s="56"/>
      <c r="AQ768" s="57"/>
      <c r="AR768" s="56"/>
      <c r="AS768" s="57"/>
      <c r="AT768" s="56"/>
      <c r="AU768" s="58"/>
    </row>
    <row r="769" spans="34:47" x14ac:dyDescent="0.35">
      <c r="AH769" s="431"/>
      <c r="AI769" s="782">
        <v>0.625</v>
      </c>
      <c r="AJ769" s="56"/>
      <c r="AK769" s="57"/>
      <c r="AL769" s="56"/>
      <c r="AM769" s="57"/>
      <c r="AN769" s="56"/>
      <c r="AO769" s="57"/>
      <c r="AP769" s="56"/>
      <c r="AQ769" s="57"/>
      <c r="AR769" s="56"/>
      <c r="AS769" s="57"/>
      <c r="AT769" s="56"/>
      <c r="AU769" s="58"/>
    </row>
    <row r="770" spans="34:47" x14ac:dyDescent="0.35">
      <c r="AH770" s="431"/>
      <c r="AI770" s="782">
        <v>0.625</v>
      </c>
      <c r="AJ770" s="56"/>
      <c r="AK770" s="57"/>
      <c r="AL770" s="56"/>
      <c r="AM770" s="57"/>
      <c r="AN770" s="56"/>
      <c r="AO770" s="57"/>
      <c r="AP770" s="56"/>
      <c r="AQ770" s="57"/>
      <c r="AR770" s="56"/>
      <c r="AS770" s="57"/>
      <c r="AT770" s="56"/>
      <c r="AU770" s="58"/>
    </row>
    <row r="771" spans="34:47" x14ac:dyDescent="0.35">
      <c r="AH771" s="431"/>
      <c r="AI771" s="782">
        <v>0.625</v>
      </c>
      <c r="AJ771" s="56"/>
      <c r="AK771" s="57"/>
      <c r="AL771" s="56"/>
      <c r="AM771" s="57"/>
      <c r="AN771" s="56"/>
      <c r="AO771" s="57"/>
      <c r="AP771" s="56"/>
      <c r="AQ771" s="57"/>
      <c r="AR771" s="56"/>
      <c r="AS771" s="57"/>
      <c r="AT771" s="56"/>
      <c r="AU771" s="58"/>
    </row>
    <row r="772" spans="34:47" x14ac:dyDescent="0.35">
      <c r="AH772" s="431"/>
      <c r="AI772" s="782">
        <v>0.625</v>
      </c>
      <c r="AJ772" s="56"/>
      <c r="AK772" s="57"/>
      <c r="AL772" s="56"/>
      <c r="AM772" s="57"/>
      <c r="AN772" s="56"/>
      <c r="AO772" s="57"/>
      <c r="AP772" s="56"/>
      <c r="AQ772" s="57"/>
      <c r="AR772" s="56"/>
      <c r="AS772" s="57"/>
      <c r="AT772" s="56"/>
      <c r="AU772" s="58"/>
    </row>
    <row r="773" spans="34:47" x14ac:dyDescent="0.35">
      <c r="AH773" s="431"/>
      <c r="AI773" s="782">
        <v>0.625</v>
      </c>
      <c r="AJ773" s="56"/>
      <c r="AK773" s="57"/>
      <c r="AL773" s="56"/>
      <c r="AM773" s="57"/>
      <c r="AN773" s="56"/>
      <c r="AO773" s="57"/>
      <c r="AP773" s="56"/>
      <c r="AQ773" s="57"/>
      <c r="AR773" s="56"/>
      <c r="AS773" s="57"/>
      <c r="AT773" s="56"/>
      <c r="AU773" s="58"/>
    </row>
    <row r="774" spans="34:47" x14ac:dyDescent="0.35">
      <c r="AH774" s="431"/>
      <c r="AI774" s="782">
        <v>0.625</v>
      </c>
      <c r="AJ774" s="56"/>
      <c r="AK774" s="57"/>
      <c r="AL774" s="56"/>
      <c r="AM774" s="57"/>
      <c r="AN774" s="56"/>
      <c r="AO774" s="57"/>
      <c r="AP774" s="56"/>
      <c r="AQ774" s="57"/>
      <c r="AR774" s="56"/>
      <c r="AS774" s="57"/>
      <c r="AT774" s="56"/>
      <c r="AU774" s="58"/>
    </row>
    <row r="775" spans="34:47" x14ac:dyDescent="0.35">
      <c r="AH775" s="431"/>
      <c r="AI775" s="782">
        <v>0.625</v>
      </c>
      <c r="AJ775" s="56"/>
      <c r="AK775" s="57"/>
      <c r="AL775" s="56"/>
      <c r="AM775" s="57"/>
      <c r="AN775" s="56"/>
      <c r="AO775" s="57"/>
      <c r="AP775" s="56"/>
      <c r="AQ775" s="57"/>
      <c r="AR775" s="56"/>
      <c r="AS775" s="57"/>
      <c r="AT775" s="56"/>
      <c r="AU775" s="58"/>
    </row>
    <row r="776" spans="34:47" x14ac:dyDescent="0.35">
      <c r="AH776" s="431"/>
      <c r="AI776" s="782">
        <v>0.625</v>
      </c>
      <c r="AJ776" s="56"/>
      <c r="AK776" s="57"/>
      <c r="AL776" s="56"/>
      <c r="AM776" s="57"/>
      <c r="AN776" s="56"/>
      <c r="AO776" s="57"/>
      <c r="AP776" s="56"/>
      <c r="AQ776" s="57"/>
      <c r="AR776" s="56"/>
      <c r="AS776" s="57"/>
      <c r="AT776" s="56"/>
      <c r="AU776" s="58"/>
    </row>
    <row r="777" spans="34:47" x14ac:dyDescent="0.35">
      <c r="AH777" s="431"/>
      <c r="AI777" s="782">
        <v>0.625</v>
      </c>
      <c r="AJ777" s="56"/>
      <c r="AK777" s="57"/>
      <c r="AL777" s="56"/>
      <c r="AM777" s="57"/>
      <c r="AN777" s="56"/>
      <c r="AO777" s="57"/>
      <c r="AP777" s="56"/>
      <c r="AQ777" s="57"/>
      <c r="AR777" s="56"/>
      <c r="AS777" s="57"/>
      <c r="AT777" s="56"/>
      <c r="AU777" s="58"/>
    </row>
    <row r="778" spans="34:47" x14ac:dyDescent="0.35">
      <c r="AH778" s="431"/>
      <c r="AI778" s="782">
        <v>0.625</v>
      </c>
      <c r="AJ778" s="56"/>
      <c r="AK778" s="57"/>
      <c r="AL778" s="56"/>
      <c r="AM778" s="57"/>
      <c r="AN778" s="56"/>
      <c r="AO778" s="57"/>
      <c r="AP778" s="56"/>
      <c r="AQ778" s="57"/>
      <c r="AR778" s="56"/>
      <c r="AS778" s="57"/>
      <c r="AT778" s="56"/>
      <c r="AU778" s="58"/>
    </row>
    <row r="779" spans="34:47" x14ac:dyDescent="0.35">
      <c r="AH779" s="431"/>
      <c r="AI779" s="782">
        <v>0.625</v>
      </c>
      <c r="AJ779" s="56"/>
      <c r="AK779" s="57"/>
      <c r="AL779" s="56"/>
      <c r="AM779" s="57"/>
      <c r="AN779" s="56"/>
      <c r="AO779" s="57"/>
      <c r="AP779" s="56"/>
      <c r="AQ779" s="57"/>
      <c r="AR779" s="56"/>
      <c r="AS779" s="57"/>
      <c r="AT779" s="56"/>
      <c r="AU779" s="58"/>
    </row>
    <row r="780" spans="34:47" x14ac:dyDescent="0.35">
      <c r="AH780" s="431"/>
      <c r="AI780" s="782">
        <v>0.625</v>
      </c>
      <c r="AJ780" s="56"/>
      <c r="AK780" s="57"/>
      <c r="AL780" s="56"/>
      <c r="AM780" s="57"/>
      <c r="AN780" s="56"/>
      <c r="AO780" s="57"/>
      <c r="AP780" s="56"/>
      <c r="AQ780" s="57"/>
      <c r="AR780" s="56"/>
      <c r="AS780" s="57"/>
      <c r="AT780" s="56"/>
      <c r="AU780" s="58"/>
    </row>
    <row r="781" spans="34:47" x14ac:dyDescent="0.35">
      <c r="AH781" s="431"/>
      <c r="AI781" s="782">
        <v>0.625</v>
      </c>
      <c r="AJ781" s="56"/>
      <c r="AK781" s="57"/>
      <c r="AL781" s="56"/>
      <c r="AM781" s="57"/>
      <c r="AN781" s="56"/>
      <c r="AO781" s="57"/>
      <c r="AP781" s="56"/>
      <c r="AQ781" s="57"/>
      <c r="AR781" s="56"/>
      <c r="AS781" s="57"/>
      <c r="AT781" s="56"/>
      <c r="AU781" s="58"/>
    </row>
    <row r="782" spans="34:47" x14ac:dyDescent="0.35">
      <c r="AH782" s="431"/>
      <c r="AI782" s="782">
        <v>0.625</v>
      </c>
      <c r="AJ782" s="56"/>
      <c r="AK782" s="57"/>
      <c r="AL782" s="56"/>
      <c r="AM782" s="57"/>
      <c r="AN782" s="56"/>
      <c r="AO782" s="57"/>
      <c r="AP782" s="56"/>
      <c r="AQ782" s="57"/>
      <c r="AR782" s="56"/>
      <c r="AS782" s="57"/>
      <c r="AT782" s="56"/>
      <c r="AU782" s="58"/>
    </row>
    <row r="783" spans="34:47" x14ac:dyDescent="0.35">
      <c r="AH783" s="431"/>
      <c r="AI783" s="782">
        <v>0.625</v>
      </c>
      <c r="AJ783" s="56"/>
      <c r="AK783" s="57"/>
      <c r="AL783" s="56"/>
      <c r="AM783" s="57"/>
      <c r="AN783" s="56"/>
      <c r="AO783" s="57"/>
      <c r="AP783" s="56"/>
      <c r="AQ783" s="57"/>
      <c r="AR783" s="56"/>
      <c r="AS783" s="57"/>
      <c r="AT783" s="56"/>
      <c r="AU783" s="58"/>
    </row>
    <row r="784" spans="34:47" x14ac:dyDescent="0.35">
      <c r="AH784" s="431"/>
      <c r="AI784" s="782">
        <v>0.625</v>
      </c>
      <c r="AJ784" s="56"/>
      <c r="AK784" s="57"/>
      <c r="AL784" s="56"/>
      <c r="AM784" s="57"/>
      <c r="AN784" s="56"/>
      <c r="AO784" s="57"/>
      <c r="AP784" s="56"/>
      <c r="AQ784" s="57"/>
      <c r="AR784" s="56"/>
      <c r="AS784" s="57"/>
      <c r="AT784" s="56"/>
      <c r="AU784" s="58"/>
    </row>
    <row r="785" spans="34:47" x14ac:dyDescent="0.35">
      <c r="AH785" s="431"/>
      <c r="AI785" s="782">
        <v>0.625</v>
      </c>
      <c r="AJ785" s="56"/>
      <c r="AK785" s="57"/>
      <c r="AL785" s="56"/>
      <c r="AM785" s="57"/>
      <c r="AN785" s="56"/>
      <c r="AO785" s="57"/>
      <c r="AP785" s="56"/>
      <c r="AQ785" s="57"/>
      <c r="AR785" s="56"/>
      <c r="AS785" s="57"/>
      <c r="AT785" s="56"/>
      <c r="AU785" s="58"/>
    </row>
    <row r="786" spans="34:47" x14ac:dyDescent="0.35">
      <c r="AH786" s="431"/>
      <c r="AI786" s="782">
        <v>0.625</v>
      </c>
      <c r="AJ786" s="56"/>
      <c r="AK786" s="57"/>
      <c r="AL786" s="56"/>
      <c r="AM786" s="57"/>
      <c r="AN786" s="56"/>
      <c r="AO786" s="57"/>
      <c r="AP786" s="56"/>
      <c r="AQ786" s="57"/>
      <c r="AR786" s="56"/>
      <c r="AS786" s="57"/>
      <c r="AT786" s="56"/>
      <c r="AU786" s="58"/>
    </row>
    <row r="787" spans="34:47" x14ac:dyDescent="0.35">
      <c r="AH787" s="431"/>
      <c r="AI787" s="782">
        <v>0.625</v>
      </c>
      <c r="AJ787" s="56"/>
      <c r="AK787" s="57"/>
      <c r="AL787" s="56"/>
      <c r="AM787" s="57"/>
      <c r="AN787" s="56"/>
      <c r="AO787" s="57"/>
      <c r="AP787" s="56"/>
      <c r="AQ787" s="57"/>
      <c r="AR787" s="56"/>
      <c r="AS787" s="57"/>
      <c r="AT787" s="56"/>
      <c r="AU787" s="58"/>
    </row>
    <row r="788" spans="34:47" x14ac:dyDescent="0.35">
      <c r="AH788" s="431"/>
      <c r="AI788" s="782">
        <v>0.625</v>
      </c>
      <c r="AJ788" s="56"/>
      <c r="AK788" s="57"/>
      <c r="AL788" s="56"/>
      <c r="AM788" s="57"/>
      <c r="AN788" s="56"/>
      <c r="AO788" s="57"/>
      <c r="AP788" s="56"/>
      <c r="AQ788" s="57"/>
      <c r="AR788" s="56"/>
      <c r="AS788" s="57"/>
      <c r="AT788" s="56"/>
      <c r="AU788" s="58"/>
    </row>
    <row r="789" spans="34:47" x14ac:dyDescent="0.35">
      <c r="AH789" s="431"/>
      <c r="AI789" s="782">
        <v>0.625</v>
      </c>
      <c r="AJ789" s="56"/>
      <c r="AK789" s="57"/>
      <c r="AL789" s="56"/>
      <c r="AM789" s="57"/>
      <c r="AN789" s="56"/>
      <c r="AO789" s="57"/>
      <c r="AP789" s="56"/>
      <c r="AQ789" s="57"/>
      <c r="AR789" s="56"/>
      <c r="AS789" s="57"/>
      <c r="AT789" s="56"/>
      <c r="AU789" s="58"/>
    </row>
    <row r="790" spans="34:47" x14ac:dyDescent="0.35">
      <c r="AH790" s="431"/>
      <c r="AI790" s="782">
        <v>0.625</v>
      </c>
      <c r="AJ790" s="56"/>
      <c r="AK790" s="57"/>
      <c r="AL790" s="56"/>
      <c r="AM790" s="57"/>
      <c r="AN790" s="56"/>
      <c r="AO790" s="57"/>
      <c r="AP790" s="56"/>
      <c r="AQ790" s="57"/>
      <c r="AR790" s="56"/>
      <c r="AS790" s="57"/>
      <c r="AT790" s="56"/>
      <c r="AU790" s="58"/>
    </row>
    <row r="791" spans="34:47" x14ac:dyDescent="0.35">
      <c r="AH791" s="431"/>
      <c r="AI791" s="782">
        <v>0.625</v>
      </c>
      <c r="AJ791" s="56"/>
      <c r="AK791" s="57"/>
      <c r="AL791" s="56"/>
      <c r="AM791" s="57"/>
      <c r="AN791" s="56"/>
      <c r="AO791" s="57"/>
      <c r="AP791" s="56"/>
      <c r="AQ791" s="57"/>
      <c r="AR791" s="56"/>
      <c r="AS791" s="57"/>
      <c r="AT791" s="56"/>
      <c r="AU791" s="58"/>
    </row>
    <row r="792" spans="34:47" x14ac:dyDescent="0.35">
      <c r="AH792" s="431"/>
      <c r="AI792" s="782">
        <v>0.625</v>
      </c>
      <c r="AJ792" s="56"/>
      <c r="AK792" s="57"/>
      <c r="AL792" s="56"/>
      <c r="AM792" s="57"/>
      <c r="AN792" s="56"/>
      <c r="AO792" s="57"/>
      <c r="AP792" s="56"/>
      <c r="AQ792" s="57"/>
      <c r="AR792" s="56"/>
      <c r="AS792" s="57"/>
      <c r="AT792" s="56"/>
      <c r="AU792" s="58"/>
    </row>
    <row r="793" spans="34:47" x14ac:dyDescent="0.35">
      <c r="AH793" s="431"/>
      <c r="AI793" s="782">
        <v>0.625</v>
      </c>
      <c r="AJ793" s="56"/>
      <c r="AK793" s="57"/>
      <c r="AL793" s="56"/>
      <c r="AM793" s="57"/>
      <c r="AN793" s="56"/>
      <c r="AO793" s="57"/>
      <c r="AP793" s="56"/>
      <c r="AQ793" s="57"/>
      <c r="AR793" s="56"/>
      <c r="AS793" s="57"/>
      <c r="AT793" s="56"/>
      <c r="AU793" s="58"/>
    </row>
    <row r="794" spans="34:47" x14ac:dyDescent="0.35">
      <c r="AH794" s="431"/>
      <c r="AI794" s="782">
        <v>0.625</v>
      </c>
      <c r="AJ794" s="56"/>
      <c r="AK794" s="57"/>
      <c r="AL794" s="56"/>
      <c r="AM794" s="57"/>
      <c r="AN794" s="56"/>
      <c r="AO794" s="57"/>
      <c r="AP794" s="56"/>
      <c r="AQ794" s="57"/>
      <c r="AR794" s="56"/>
      <c r="AS794" s="57"/>
      <c r="AT794" s="56"/>
      <c r="AU794" s="58"/>
    </row>
    <row r="795" spans="34:47" x14ac:dyDescent="0.35">
      <c r="AH795" s="431"/>
      <c r="AI795" s="782">
        <v>0.625</v>
      </c>
      <c r="AJ795" s="56"/>
      <c r="AK795" s="57"/>
      <c r="AL795" s="56"/>
      <c r="AM795" s="57"/>
      <c r="AN795" s="56"/>
      <c r="AO795" s="57"/>
      <c r="AP795" s="56"/>
      <c r="AQ795" s="57"/>
      <c r="AR795" s="56"/>
      <c r="AS795" s="57"/>
      <c r="AT795" s="56"/>
      <c r="AU795" s="58"/>
    </row>
    <row r="796" spans="34:47" x14ac:dyDescent="0.35">
      <c r="AH796" s="431"/>
      <c r="AI796" s="782">
        <v>0.625</v>
      </c>
      <c r="AJ796" s="56"/>
      <c r="AK796" s="57"/>
      <c r="AL796" s="56"/>
      <c r="AM796" s="57"/>
      <c r="AN796" s="56"/>
      <c r="AO796" s="57"/>
      <c r="AP796" s="56"/>
      <c r="AQ796" s="57"/>
      <c r="AR796" s="56"/>
      <c r="AS796" s="57"/>
      <c r="AT796" s="56"/>
      <c r="AU796" s="58"/>
    </row>
    <row r="797" spans="34:47" x14ac:dyDescent="0.35">
      <c r="AH797" s="431"/>
      <c r="AI797" s="782">
        <v>0.625</v>
      </c>
      <c r="AJ797" s="56"/>
      <c r="AK797" s="57"/>
      <c r="AL797" s="56"/>
      <c r="AM797" s="57"/>
      <c r="AN797" s="56"/>
      <c r="AO797" s="57"/>
      <c r="AP797" s="56"/>
      <c r="AQ797" s="57"/>
      <c r="AR797" s="56"/>
      <c r="AS797" s="57"/>
      <c r="AT797" s="56"/>
      <c r="AU797" s="58"/>
    </row>
    <row r="798" spans="34:47" x14ac:dyDescent="0.35">
      <c r="AH798" s="431"/>
      <c r="AI798" s="782">
        <v>0.625</v>
      </c>
      <c r="AJ798" s="56"/>
      <c r="AK798" s="57"/>
      <c r="AL798" s="56"/>
      <c r="AM798" s="57"/>
      <c r="AN798" s="56"/>
      <c r="AO798" s="57"/>
      <c r="AP798" s="56"/>
      <c r="AQ798" s="57"/>
      <c r="AR798" s="56"/>
      <c r="AS798" s="57"/>
      <c r="AT798" s="56"/>
      <c r="AU798" s="58"/>
    </row>
    <row r="799" spans="34:47" x14ac:dyDescent="0.35">
      <c r="AH799" s="431"/>
      <c r="AI799" s="782">
        <v>0.625</v>
      </c>
      <c r="AJ799" s="56"/>
      <c r="AK799" s="57"/>
      <c r="AL799" s="56"/>
      <c r="AM799" s="57"/>
      <c r="AN799" s="56"/>
      <c r="AO799" s="57"/>
      <c r="AP799" s="56"/>
      <c r="AQ799" s="57"/>
      <c r="AR799" s="56"/>
      <c r="AS799" s="57"/>
      <c r="AT799" s="56"/>
      <c r="AU799" s="58"/>
    </row>
    <row r="800" spans="34:47" x14ac:dyDescent="0.35">
      <c r="AH800" s="431"/>
      <c r="AI800" s="782">
        <v>0.625</v>
      </c>
      <c r="AJ800" s="56"/>
      <c r="AK800" s="57"/>
      <c r="AL800" s="56"/>
      <c r="AM800" s="57"/>
      <c r="AN800" s="56"/>
      <c r="AO800" s="57"/>
      <c r="AP800" s="56"/>
      <c r="AQ800" s="57"/>
      <c r="AR800" s="56"/>
      <c r="AS800" s="57"/>
      <c r="AT800" s="56"/>
      <c r="AU800" s="58"/>
    </row>
    <row r="801" spans="34:47" x14ac:dyDescent="0.35">
      <c r="AH801" s="431"/>
      <c r="AI801" s="782">
        <v>0.625</v>
      </c>
      <c r="AJ801" s="56"/>
      <c r="AK801" s="57"/>
      <c r="AL801" s="56"/>
      <c r="AM801" s="57"/>
      <c r="AN801" s="56"/>
      <c r="AO801" s="57"/>
      <c r="AP801" s="56"/>
      <c r="AQ801" s="57"/>
      <c r="AR801" s="56"/>
      <c r="AS801" s="57"/>
      <c r="AT801" s="56"/>
      <c r="AU801" s="58"/>
    </row>
    <row r="802" spans="34:47" x14ac:dyDescent="0.35">
      <c r="AH802" s="431"/>
      <c r="AI802" s="782">
        <v>0.625</v>
      </c>
      <c r="AJ802" s="56"/>
      <c r="AK802" s="57"/>
      <c r="AL802" s="56"/>
      <c r="AM802" s="57"/>
      <c r="AN802" s="56"/>
      <c r="AO802" s="57"/>
      <c r="AP802" s="56"/>
      <c r="AQ802" s="57"/>
      <c r="AR802" s="56"/>
      <c r="AS802" s="57"/>
      <c r="AT802" s="56"/>
      <c r="AU802" s="58"/>
    </row>
    <row r="803" spans="34:47" x14ac:dyDescent="0.35">
      <c r="AH803" s="431"/>
      <c r="AI803" s="782">
        <v>0.625</v>
      </c>
      <c r="AJ803" s="56"/>
      <c r="AK803" s="57"/>
      <c r="AL803" s="56"/>
      <c r="AM803" s="57"/>
      <c r="AN803" s="56"/>
      <c r="AO803" s="57"/>
      <c r="AP803" s="56"/>
      <c r="AQ803" s="57"/>
      <c r="AR803" s="56"/>
      <c r="AS803" s="57"/>
      <c r="AT803" s="56"/>
      <c r="AU803" s="58"/>
    </row>
    <row r="804" spans="34:47" x14ac:dyDescent="0.35">
      <c r="AH804" s="431"/>
      <c r="AI804" s="782">
        <v>0.625</v>
      </c>
      <c r="AJ804" s="56"/>
      <c r="AK804" s="57"/>
      <c r="AL804" s="56"/>
      <c r="AM804" s="57"/>
      <c r="AN804" s="56"/>
      <c r="AO804" s="57"/>
      <c r="AP804" s="56"/>
      <c r="AQ804" s="57"/>
      <c r="AR804" s="56"/>
      <c r="AS804" s="57"/>
      <c r="AT804" s="56"/>
      <c r="AU804" s="58"/>
    </row>
    <row r="805" spans="34:47" x14ac:dyDescent="0.35">
      <c r="AH805" s="431"/>
      <c r="AI805" s="782">
        <v>0.625</v>
      </c>
      <c r="AJ805" s="56"/>
      <c r="AK805" s="57"/>
      <c r="AL805" s="56"/>
      <c r="AM805" s="57"/>
      <c r="AN805" s="56"/>
      <c r="AO805" s="57"/>
      <c r="AP805" s="56"/>
      <c r="AQ805" s="57"/>
      <c r="AR805" s="56"/>
      <c r="AS805" s="57"/>
      <c r="AT805" s="56"/>
      <c r="AU805" s="58"/>
    </row>
    <row r="806" spans="34:47" x14ac:dyDescent="0.35">
      <c r="AH806" s="431"/>
      <c r="AI806" s="782">
        <v>0.625</v>
      </c>
      <c r="AJ806" s="56"/>
      <c r="AK806" s="57"/>
      <c r="AL806" s="56"/>
      <c r="AM806" s="57"/>
      <c r="AN806" s="56"/>
      <c r="AO806" s="57"/>
      <c r="AP806" s="56"/>
      <c r="AQ806" s="57"/>
      <c r="AR806" s="56"/>
      <c r="AS806" s="57"/>
      <c r="AT806" s="56"/>
      <c r="AU806" s="58"/>
    </row>
    <row r="807" spans="34:47" x14ac:dyDescent="0.35">
      <c r="AH807" s="431"/>
      <c r="AI807" s="782">
        <v>0.625</v>
      </c>
      <c r="AJ807" s="56"/>
      <c r="AK807" s="57"/>
      <c r="AL807" s="56"/>
      <c r="AM807" s="57"/>
      <c r="AN807" s="56"/>
      <c r="AO807" s="57"/>
      <c r="AP807" s="56"/>
      <c r="AQ807" s="57"/>
      <c r="AR807" s="56"/>
      <c r="AS807" s="57"/>
      <c r="AT807" s="56"/>
      <c r="AU807" s="58"/>
    </row>
    <row r="808" spans="34:47" x14ac:dyDescent="0.35">
      <c r="AH808" s="431"/>
      <c r="AI808" s="782">
        <v>0.625</v>
      </c>
      <c r="AJ808" s="56"/>
      <c r="AK808" s="57"/>
      <c r="AL808" s="56"/>
      <c r="AM808" s="57"/>
      <c r="AN808" s="56"/>
      <c r="AO808" s="57"/>
      <c r="AP808" s="56"/>
      <c r="AQ808" s="57"/>
      <c r="AR808" s="56"/>
      <c r="AS808" s="57"/>
      <c r="AT808" s="56"/>
      <c r="AU808" s="58"/>
    </row>
    <row r="809" spans="34:47" x14ac:dyDescent="0.35">
      <c r="AH809" s="431"/>
      <c r="AI809" s="782">
        <v>0.625</v>
      </c>
      <c r="AJ809" s="56"/>
      <c r="AK809" s="57"/>
      <c r="AL809" s="56"/>
      <c r="AM809" s="57"/>
      <c r="AN809" s="56"/>
      <c r="AO809" s="57"/>
      <c r="AP809" s="56"/>
      <c r="AQ809" s="57"/>
      <c r="AR809" s="56"/>
      <c r="AS809" s="57"/>
      <c r="AT809" s="56"/>
      <c r="AU809" s="58"/>
    </row>
    <row r="810" spans="34:47" x14ac:dyDescent="0.35">
      <c r="AH810" s="431"/>
      <c r="AI810" s="782">
        <v>0.625</v>
      </c>
      <c r="AJ810" s="56"/>
      <c r="AK810" s="57"/>
      <c r="AL810" s="56"/>
      <c r="AM810" s="57"/>
      <c r="AN810" s="56"/>
      <c r="AO810" s="57"/>
      <c r="AP810" s="56"/>
      <c r="AQ810" s="57"/>
      <c r="AR810" s="56"/>
      <c r="AS810" s="57"/>
      <c r="AT810" s="56"/>
      <c r="AU810" s="58"/>
    </row>
    <row r="811" spans="34:47" x14ac:dyDescent="0.35">
      <c r="AH811" s="431"/>
      <c r="AI811" s="782">
        <v>0.625</v>
      </c>
      <c r="AJ811" s="56"/>
      <c r="AK811" s="57"/>
      <c r="AL811" s="56"/>
      <c r="AM811" s="57"/>
      <c r="AN811" s="56"/>
      <c r="AO811" s="57"/>
      <c r="AP811" s="56"/>
      <c r="AQ811" s="57"/>
      <c r="AR811" s="56"/>
      <c r="AS811" s="57"/>
      <c r="AT811" s="56"/>
      <c r="AU811" s="58"/>
    </row>
    <row r="812" spans="34:47" x14ac:dyDescent="0.35">
      <c r="AH812" s="431"/>
      <c r="AI812" s="782">
        <v>0.625</v>
      </c>
      <c r="AJ812" s="56"/>
      <c r="AK812" s="57"/>
      <c r="AL812" s="56"/>
      <c r="AM812" s="57"/>
      <c r="AN812" s="56"/>
      <c r="AO812" s="57"/>
      <c r="AP812" s="56"/>
      <c r="AQ812" s="57"/>
      <c r="AR812" s="56"/>
      <c r="AS812" s="57"/>
      <c r="AT812" s="56"/>
      <c r="AU812" s="58"/>
    </row>
    <row r="813" spans="34:47" x14ac:dyDescent="0.35">
      <c r="AH813" s="431"/>
      <c r="AI813" s="782">
        <v>0.625</v>
      </c>
      <c r="AJ813" s="56"/>
      <c r="AK813" s="57"/>
      <c r="AL813" s="56"/>
      <c r="AM813" s="57"/>
      <c r="AN813" s="56"/>
      <c r="AO813" s="57"/>
      <c r="AP813" s="56"/>
      <c r="AQ813" s="57"/>
      <c r="AR813" s="56"/>
      <c r="AS813" s="57"/>
      <c r="AT813" s="56"/>
      <c r="AU813" s="58"/>
    </row>
    <row r="814" spans="34:47" x14ac:dyDescent="0.35">
      <c r="AH814" s="431"/>
      <c r="AI814" s="782">
        <v>0.625</v>
      </c>
      <c r="AJ814" s="56"/>
      <c r="AK814" s="57"/>
      <c r="AL814" s="56"/>
      <c r="AM814" s="57"/>
      <c r="AN814" s="56"/>
      <c r="AO814" s="57"/>
      <c r="AP814" s="56"/>
      <c r="AQ814" s="57"/>
      <c r="AR814" s="56"/>
      <c r="AS814" s="57"/>
      <c r="AT814" s="56"/>
      <c r="AU814" s="58"/>
    </row>
    <row r="815" spans="34:47" x14ac:dyDescent="0.35">
      <c r="AH815" s="431"/>
      <c r="AI815" s="782">
        <v>0.625</v>
      </c>
      <c r="AJ815" s="56"/>
      <c r="AK815" s="57"/>
      <c r="AL815" s="56"/>
      <c r="AM815" s="57"/>
      <c r="AN815" s="56"/>
      <c r="AO815" s="57"/>
      <c r="AP815" s="56"/>
      <c r="AQ815" s="57"/>
      <c r="AR815" s="56"/>
      <c r="AS815" s="57"/>
      <c r="AT815" s="56"/>
      <c r="AU815" s="58"/>
    </row>
    <row r="816" spans="34:47" x14ac:dyDescent="0.35">
      <c r="AH816" s="431"/>
      <c r="AI816" s="782">
        <v>0.625</v>
      </c>
      <c r="AJ816" s="56"/>
      <c r="AK816" s="57"/>
      <c r="AL816" s="56"/>
      <c r="AM816" s="57"/>
      <c r="AN816" s="56"/>
      <c r="AO816" s="57"/>
      <c r="AP816" s="56"/>
      <c r="AQ816" s="57"/>
      <c r="AR816" s="56"/>
      <c r="AS816" s="57"/>
      <c r="AT816" s="56"/>
      <c r="AU816" s="58"/>
    </row>
    <row r="817" spans="34:47" x14ac:dyDescent="0.35">
      <c r="AH817" s="431"/>
      <c r="AI817" s="782">
        <v>0.625</v>
      </c>
      <c r="AJ817" s="56"/>
      <c r="AK817" s="57"/>
      <c r="AL817" s="56"/>
      <c r="AM817" s="57"/>
      <c r="AN817" s="56"/>
      <c r="AO817" s="57"/>
      <c r="AP817" s="56"/>
      <c r="AQ817" s="57"/>
      <c r="AR817" s="56"/>
      <c r="AS817" s="57"/>
      <c r="AT817" s="56"/>
      <c r="AU817" s="58"/>
    </row>
    <row r="818" spans="34:47" x14ac:dyDescent="0.35">
      <c r="AH818" s="431"/>
      <c r="AI818" s="782">
        <v>0.625</v>
      </c>
      <c r="AJ818" s="56"/>
      <c r="AK818" s="57"/>
      <c r="AL818" s="56"/>
      <c r="AM818" s="57"/>
      <c r="AN818" s="56"/>
      <c r="AO818" s="57"/>
      <c r="AP818" s="56"/>
      <c r="AQ818" s="57"/>
      <c r="AR818" s="56"/>
      <c r="AS818" s="57"/>
      <c r="AT818" s="56"/>
      <c r="AU818" s="58"/>
    </row>
    <row r="819" spans="34:47" x14ac:dyDescent="0.35">
      <c r="AH819" s="431"/>
      <c r="AI819" s="782">
        <v>0.625</v>
      </c>
      <c r="AJ819" s="56"/>
      <c r="AK819" s="57"/>
      <c r="AL819" s="56"/>
      <c r="AM819" s="57"/>
      <c r="AN819" s="56"/>
      <c r="AO819" s="57"/>
      <c r="AP819" s="56"/>
      <c r="AQ819" s="57"/>
      <c r="AR819" s="56"/>
      <c r="AS819" s="57"/>
      <c r="AT819" s="56"/>
      <c r="AU819" s="58"/>
    </row>
    <row r="820" spans="34:47" x14ac:dyDescent="0.35">
      <c r="AH820" s="431"/>
      <c r="AI820" s="782">
        <v>0.625</v>
      </c>
      <c r="AJ820" s="56"/>
      <c r="AK820" s="57"/>
      <c r="AL820" s="56"/>
      <c r="AM820" s="57"/>
      <c r="AN820" s="56"/>
      <c r="AO820" s="57"/>
      <c r="AP820" s="56"/>
      <c r="AQ820" s="57"/>
      <c r="AR820" s="56"/>
      <c r="AS820" s="57"/>
      <c r="AT820" s="56"/>
      <c r="AU820" s="58"/>
    </row>
    <row r="821" spans="34:47" x14ac:dyDescent="0.35">
      <c r="AH821" s="431"/>
      <c r="AI821" s="782">
        <v>0.625</v>
      </c>
      <c r="AJ821" s="56"/>
      <c r="AK821" s="57"/>
      <c r="AL821" s="56"/>
      <c r="AM821" s="57"/>
      <c r="AN821" s="56"/>
      <c r="AO821" s="57"/>
      <c r="AP821" s="56"/>
      <c r="AQ821" s="57"/>
      <c r="AR821" s="56"/>
      <c r="AS821" s="57"/>
      <c r="AT821" s="56"/>
      <c r="AU821" s="58"/>
    </row>
    <row r="822" spans="34:47" x14ac:dyDescent="0.35">
      <c r="AH822" s="431"/>
      <c r="AI822" s="782">
        <v>0.625</v>
      </c>
      <c r="AJ822" s="56"/>
      <c r="AK822" s="57"/>
      <c r="AL822" s="56"/>
      <c r="AM822" s="57"/>
      <c r="AN822" s="56"/>
      <c r="AO822" s="57"/>
      <c r="AP822" s="56"/>
      <c r="AQ822" s="57"/>
      <c r="AR822" s="56"/>
      <c r="AS822" s="57"/>
      <c r="AT822" s="56"/>
      <c r="AU822" s="58"/>
    </row>
    <row r="823" spans="34:47" x14ac:dyDescent="0.35">
      <c r="AH823" s="431"/>
      <c r="AI823" s="782">
        <v>0.625</v>
      </c>
      <c r="AJ823" s="56"/>
      <c r="AK823" s="57"/>
      <c r="AL823" s="56"/>
      <c r="AM823" s="57"/>
      <c r="AN823" s="56"/>
      <c r="AO823" s="57"/>
      <c r="AP823" s="56"/>
      <c r="AQ823" s="57"/>
      <c r="AR823" s="56"/>
      <c r="AS823" s="57"/>
      <c r="AT823" s="56"/>
      <c r="AU823" s="58"/>
    </row>
    <row r="824" spans="34:47" x14ac:dyDescent="0.35">
      <c r="AH824" s="431"/>
      <c r="AI824" s="782">
        <v>0.625</v>
      </c>
      <c r="AJ824" s="56"/>
      <c r="AK824" s="57"/>
      <c r="AL824" s="56"/>
      <c r="AM824" s="57"/>
      <c r="AN824" s="56"/>
      <c r="AO824" s="57"/>
      <c r="AP824" s="56"/>
      <c r="AQ824" s="57"/>
      <c r="AR824" s="56"/>
      <c r="AS824" s="57"/>
      <c r="AT824" s="56"/>
      <c r="AU824" s="58"/>
    </row>
    <row r="825" spans="34:47" x14ac:dyDescent="0.35">
      <c r="AH825" s="431"/>
      <c r="AI825" s="782">
        <v>0.625</v>
      </c>
      <c r="AJ825" s="56"/>
      <c r="AK825" s="57"/>
      <c r="AL825" s="56"/>
      <c r="AM825" s="57"/>
      <c r="AN825" s="56"/>
      <c r="AO825" s="57"/>
      <c r="AP825" s="56"/>
      <c r="AQ825" s="57"/>
      <c r="AR825" s="56"/>
      <c r="AS825" s="57"/>
      <c r="AT825" s="56"/>
      <c r="AU825" s="58"/>
    </row>
    <row r="826" spans="34:47" x14ac:dyDescent="0.35">
      <c r="AH826" s="431"/>
      <c r="AI826" s="782">
        <v>0.625</v>
      </c>
      <c r="AJ826" s="56"/>
      <c r="AK826" s="57"/>
      <c r="AL826" s="56"/>
      <c r="AM826" s="57"/>
      <c r="AN826" s="56"/>
      <c r="AO826" s="57"/>
      <c r="AP826" s="56"/>
      <c r="AQ826" s="57"/>
      <c r="AR826" s="56"/>
      <c r="AS826" s="57"/>
      <c r="AT826" s="56"/>
      <c r="AU826" s="58"/>
    </row>
    <row r="827" spans="34:47" x14ac:dyDescent="0.35">
      <c r="AH827" s="431"/>
      <c r="AI827" s="782">
        <v>0.625</v>
      </c>
      <c r="AJ827" s="56"/>
      <c r="AK827" s="57"/>
      <c r="AL827" s="56"/>
      <c r="AM827" s="57"/>
      <c r="AN827" s="56"/>
      <c r="AO827" s="57"/>
      <c r="AP827" s="56"/>
      <c r="AQ827" s="57"/>
      <c r="AR827" s="56"/>
      <c r="AS827" s="57"/>
      <c r="AT827" s="56"/>
      <c r="AU827" s="58"/>
    </row>
    <row r="828" spans="34:47" x14ac:dyDescent="0.35">
      <c r="AH828" s="431"/>
      <c r="AI828" s="782">
        <v>0.625</v>
      </c>
      <c r="AJ828" s="56"/>
      <c r="AK828" s="57"/>
      <c r="AL828" s="56"/>
      <c r="AM828" s="57"/>
      <c r="AN828" s="56"/>
      <c r="AO828" s="57"/>
      <c r="AP828" s="56"/>
      <c r="AQ828" s="57"/>
      <c r="AR828" s="56"/>
      <c r="AS828" s="57"/>
      <c r="AT828" s="56"/>
      <c r="AU828" s="58"/>
    </row>
    <row r="829" spans="34:47" x14ac:dyDescent="0.35">
      <c r="AH829" s="431"/>
      <c r="AI829" s="782">
        <v>0.625</v>
      </c>
      <c r="AJ829" s="56"/>
      <c r="AK829" s="57"/>
      <c r="AL829" s="56"/>
      <c r="AM829" s="57"/>
      <c r="AN829" s="56"/>
      <c r="AO829" s="57"/>
      <c r="AP829" s="56"/>
      <c r="AQ829" s="57"/>
      <c r="AR829" s="56"/>
      <c r="AS829" s="57"/>
      <c r="AT829" s="56"/>
      <c r="AU829" s="58"/>
    </row>
    <row r="830" spans="34:47" x14ac:dyDescent="0.35">
      <c r="AH830" s="431"/>
      <c r="AI830" s="782">
        <v>0.625</v>
      </c>
      <c r="AJ830" s="56"/>
      <c r="AK830" s="57"/>
      <c r="AL830" s="56"/>
      <c r="AM830" s="57"/>
      <c r="AN830" s="56"/>
      <c r="AO830" s="57"/>
      <c r="AP830" s="56"/>
      <c r="AQ830" s="57"/>
      <c r="AR830" s="56"/>
      <c r="AS830" s="57"/>
      <c r="AT830" s="56"/>
      <c r="AU830" s="58"/>
    </row>
    <row r="831" spans="34:47" x14ac:dyDescent="0.35">
      <c r="AH831" s="431"/>
      <c r="AI831" s="782">
        <v>0.625</v>
      </c>
      <c r="AJ831" s="56"/>
      <c r="AK831" s="57"/>
      <c r="AL831" s="56"/>
      <c r="AM831" s="57"/>
      <c r="AN831" s="56"/>
      <c r="AO831" s="57"/>
      <c r="AP831" s="56"/>
      <c r="AQ831" s="57"/>
      <c r="AR831" s="56"/>
      <c r="AS831" s="57"/>
      <c r="AT831" s="56"/>
      <c r="AU831" s="58"/>
    </row>
    <row r="832" spans="34:47" x14ac:dyDescent="0.35">
      <c r="AH832" s="431"/>
      <c r="AI832" s="782">
        <v>0.625</v>
      </c>
      <c r="AJ832" s="56"/>
      <c r="AK832" s="57"/>
      <c r="AL832" s="56"/>
      <c r="AM832" s="57"/>
      <c r="AN832" s="56"/>
      <c r="AO832" s="57"/>
      <c r="AP832" s="56"/>
      <c r="AQ832" s="57"/>
      <c r="AR832" s="56"/>
      <c r="AS832" s="57"/>
      <c r="AT832" s="56"/>
      <c r="AU832" s="58"/>
    </row>
    <row r="833" spans="34:47" x14ac:dyDescent="0.35">
      <c r="AH833" s="431"/>
      <c r="AI833" s="782">
        <v>0.625</v>
      </c>
      <c r="AJ833" s="56"/>
      <c r="AK833" s="57"/>
      <c r="AL833" s="56"/>
      <c r="AM833" s="57"/>
      <c r="AN833" s="56"/>
      <c r="AO833" s="57"/>
      <c r="AP833" s="56"/>
      <c r="AQ833" s="57"/>
      <c r="AR833" s="56"/>
      <c r="AS833" s="57"/>
      <c r="AT833" s="56"/>
      <c r="AU833" s="58"/>
    </row>
    <row r="834" spans="34:47" x14ac:dyDescent="0.35">
      <c r="AH834" s="431"/>
      <c r="AI834" s="782">
        <v>0.625</v>
      </c>
      <c r="AJ834" s="56"/>
      <c r="AK834" s="57"/>
      <c r="AL834" s="56"/>
      <c r="AM834" s="57"/>
      <c r="AN834" s="56"/>
      <c r="AO834" s="57"/>
      <c r="AP834" s="56"/>
      <c r="AQ834" s="57"/>
      <c r="AR834" s="56"/>
      <c r="AS834" s="57"/>
      <c r="AT834" s="56"/>
      <c r="AU834" s="58"/>
    </row>
    <row r="835" spans="34:47" x14ac:dyDescent="0.35">
      <c r="AH835" s="431"/>
      <c r="AI835" s="782">
        <v>0.625</v>
      </c>
      <c r="AJ835" s="56"/>
      <c r="AK835" s="57"/>
      <c r="AL835" s="56"/>
      <c r="AM835" s="57"/>
      <c r="AN835" s="56"/>
      <c r="AO835" s="57"/>
      <c r="AP835" s="56"/>
      <c r="AQ835" s="57"/>
      <c r="AR835" s="56"/>
      <c r="AS835" s="57"/>
      <c r="AT835" s="56"/>
      <c r="AU835" s="58"/>
    </row>
    <row r="836" spans="34:47" x14ac:dyDescent="0.35">
      <c r="AH836" s="431"/>
      <c r="AI836" s="782">
        <v>0.625</v>
      </c>
      <c r="AJ836" s="56"/>
      <c r="AK836" s="57"/>
      <c r="AL836" s="56"/>
      <c r="AM836" s="57"/>
      <c r="AN836" s="56"/>
      <c r="AO836" s="57"/>
      <c r="AP836" s="56"/>
      <c r="AQ836" s="57"/>
      <c r="AR836" s="56"/>
      <c r="AS836" s="57"/>
      <c r="AT836" s="56"/>
      <c r="AU836" s="58"/>
    </row>
    <row r="837" spans="34:47" x14ac:dyDescent="0.35">
      <c r="AH837" s="431"/>
      <c r="AI837" s="782">
        <v>0.625</v>
      </c>
      <c r="AJ837" s="56"/>
      <c r="AK837" s="57"/>
      <c r="AL837" s="56"/>
      <c r="AM837" s="57"/>
      <c r="AN837" s="56"/>
      <c r="AO837" s="57"/>
      <c r="AP837" s="56"/>
      <c r="AQ837" s="57"/>
      <c r="AR837" s="56"/>
      <c r="AS837" s="57"/>
      <c r="AT837" s="56"/>
      <c r="AU837" s="58"/>
    </row>
    <row r="838" spans="34:47" x14ac:dyDescent="0.35">
      <c r="AH838" s="431"/>
      <c r="AI838" s="782">
        <v>0.625</v>
      </c>
      <c r="AJ838" s="56"/>
      <c r="AK838" s="57"/>
      <c r="AL838" s="56"/>
      <c r="AM838" s="57"/>
      <c r="AN838" s="56"/>
      <c r="AO838" s="57"/>
      <c r="AP838" s="56"/>
      <c r="AQ838" s="57"/>
      <c r="AR838" s="56"/>
      <c r="AS838" s="57"/>
      <c r="AT838" s="56"/>
      <c r="AU838" s="58"/>
    </row>
    <row r="839" spans="34:47" x14ac:dyDescent="0.35">
      <c r="AH839" s="431"/>
      <c r="AI839" s="782">
        <v>0.625</v>
      </c>
      <c r="AJ839" s="56"/>
      <c r="AK839" s="57"/>
      <c r="AL839" s="56"/>
      <c r="AM839" s="57"/>
      <c r="AN839" s="56"/>
      <c r="AO839" s="57"/>
      <c r="AP839" s="56"/>
      <c r="AQ839" s="57"/>
      <c r="AR839" s="56"/>
      <c r="AS839" s="57"/>
      <c r="AT839" s="56"/>
      <c r="AU839" s="58"/>
    </row>
    <row r="840" spans="34:47" x14ac:dyDescent="0.35">
      <c r="AH840" s="431"/>
      <c r="AI840" s="782">
        <v>0.625</v>
      </c>
      <c r="AJ840" s="56"/>
      <c r="AK840" s="57"/>
      <c r="AL840" s="56"/>
      <c r="AM840" s="57"/>
      <c r="AN840" s="56"/>
      <c r="AO840" s="57"/>
      <c r="AP840" s="56"/>
      <c r="AQ840" s="57"/>
      <c r="AR840" s="56"/>
      <c r="AS840" s="57"/>
      <c r="AT840" s="56"/>
      <c r="AU840" s="58"/>
    </row>
    <row r="841" spans="34:47" x14ac:dyDescent="0.35">
      <c r="AH841" s="431"/>
      <c r="AI841" s="782">
        <v>0.625</v>
      </c>
      <c r="AJ841" s="56"/>
      <c r="AK841" s="57"/>
      <c r="AL841" s="56"/>
      <c r="AM841" s="57"/>
      <c r="AN841" s="56"/>
      <c r="AO841" s="57"/>
      <c r="AP841" s="56"/>
      <c r="AQ841" s="57"/>
      <c r="AR841" s="56"/>
      <c r="AS841" s="57"/>
      <c r="AT841" s="56"/>
      <c r="AU841" s="58"/>
    </row>
    <row r="842" spans="34:47" x14ac:dyDescent="0.35">
      <c r="AH842" s="431"/>
      <c r="AI842" s="782">
        <v>0.625</v>
      </c>
      <c r="AJ842" s="56"/>
      <c r="AK842" s="57"/>
      <c r="AL842" s="56"/>
      <c r="AM842" s="57"/>
      <c r="AN842" s="56"/>
      <c r="AO842" s="57"/>
      <c r="AP842" s="56"/>
      <c r="AQ842" s="57"/>
      <c r="AR842" s="56"/>
      <c r="AS842" s="57"/>
      <c r="AT842" s="56"/>
      <c r="AU842" s="58"/>
    </row>
    <row r="843" spans="34:47" x14ac:dyDescent="0.35">
      <c r="AH843" s="431"/>
      <c r="AI843" s="782">
        <v>0.625</v>
      </c>
      <c r="AJ843" s="56"/>
      <c r="AK843" s="57"/>
      <c r="AL843" s="56"/>
      <c r="AM843" s="57"/>
      <c r="AN843" s="56"/>
      <c r="AO843" s="57"/>
      <c r="AP843" s="56"/>
      <c r="AQ843" s="57"/>
      <c r="AR843" s="56"/>
      <c r="AS843" s="57"/>
      <c r="AT843" s="56"/>
      <c r="AU843" s="58"/>
    </row>
    <row r="844" spans="34:47" x14ac:dyDescent="0.35">
      <c r="AH844" s="431"/>
      <c r="AI844" s="782">
        <v>0.625</v>
      </c>
      <c r="AJ844" s="56"/>
      <c r="AK844" s="57"/>
      <c r="AL844" s="56"/>
      <c r="AM844" s="57"/>
      <c r="AN844" s="56"/>
      <c r="AO844" s="57"/>
      <c r="AP844" s="56"/>
      <c r="AQ844" s="57"/>
      <c r="AR844" s="56"/>
      <c r="AS844" s="57"/>
      <c r="AT844" s="56"/>
      <c r="AU844" s="58"/>
    </row>
    <row r="845" spans="34:47" x14ac:dyDescent="0.35">
      <c r="AH845" s="431"/>
      <c r="AI845" s="782">
        <v>0.625</v>
      </c>
      <c r="AJ845" s="56"/>
      <c r="AK845" s="57"/>
      <c r="AL845" s="56"/>
      <c r="AM845" s="57"/>
      <c r="AN845" s="56"/>
      <c r="AO845" s="57"/>
      <c r="AP845" s="56"/>
      <c r="AQ845" s="57"/>
      <c r="AR845" s="56"/>
      <c r="AS845" s="57"/>
      <c r="AT845" s="56"/>
      <c r="AU845" s="58"/>
    </row>
    <row r="846" spans="34:47" x14ac:dyDescent="0.35">
      <c r="AH846" s="431"/>
      <c r="AI846" s="782">
        <v>0.625</v>
      </c>
      <c r="AJ846" s="56"/>
      <c r="AK846" s="57"/>
      <c r="AL846" s="56"/>
      <c r="AM846" s="57"/>
      <c r="AN846" s="56"/>
      <c r="AO846" s="57"/>
      <c r="AP846" s="56"/>
      <c r="AQ846" s="57"/>
      <c r="AR846" s="56"/>
      <c r="AS846" s="57"/>
      <c r="AT846" s="56"/>
      <c r="AU846" s="58"/>
    </row>
    <row r="847" spans="34:47" x14ac:dyDescent="0.35">
      <c r="AH847" s="431"/>
      <c r="AI847" s="782">
        <v>0.625</v>
      </c>
      <c r="AJ847" s="56"/>
      <c r="AK847" s="57"/>
      <c r="AL847" s="56"/>
      <c r="AM847" s="57"/>
      <c r="AN847" s="56"/>
      <c r="AO847" s="57"/>
      <c r="AP847" s="56"/>
      <c r="AQ847" s="57"/>
      <c r="AR847" s="56"/>
      <c r="AS847" s="57"/>
      <c r="AT847" s="56"/>
      <c r="AU847" s="58"/>
    </row>
    <row r="848" spans="34:47" x14ac:dyDescent="0.35">
      <c r="AH848" s="431"/>
      <c r="AI848" s="782">
        <v>0.625</v>
      </c>
      <c r="AJ848" s="56"/>
      <c r="AK848" s="57"/>
      <c r="AL848" s="56"/>
      <c r="AM848" s="57"/>
      <c r="AN848" s="56"/>
      <c r="AO848" s="57"/>
      <c r="AP848" s="56"/>
      <c r="AQ848" s="57"/>
      <c r="AR848" s="56"/>
      <c r="AS848" s="57"/>
      <c r="AT848" s="56"/>
      <c r="AU848" s="58"/>
    </row>
    <row r="849" spans="34:47" x14ac:dyDescent="0.35">
      <c r="AH849" s="431"/>
      <c r="AI849" s="782">
        <v>0.625</v>
      </c>
      <c r="AJ849" s="56"/>
      <c r="AK849" s="57"/>
      <c r="AL849" s="56"/>
      <c r="AM849" s="57"/>
      <c r="AN849" s="56"/>
      <c r="AO849" s="57"/>
      <c r="AP849" s="56"/>
      <c r="AQ849" s="57"/>
      <c r="AR849" s="56"/>
      <c r="AS849" s="57"/>
      <c r="AT849" s="56"/>
      <c r="AU849" s="58"/>
    </row>
    <row r="850" spans="34:47" x14ac:dyDescent="0.35">
      <c r="AH850" s="431"/>
      <c r="AI850" s="782">
        <v>0.625</v>
      </c>
      <c r="AJ850" s="56"/>
      <c r="AK850" s="57"/>
      <c r="AL850" s="56"/>
      <c r="AM850" s="57"/>
      <c r="AN850" s="56"/>
      <c r="AO850" s="57"/>
      <c r="AP850" s="56"/>
      <c r="AQ850" s="57"/>
      <c r="AR850" s="56"/>
      <c r="AS850" s="57"/>
      <c r="AT850" s="56"/>
      <c r="AU850" s="58"/>
    </row>
    <row r="851" spans="34:47" x14ac:dyDescent="0.35">
      <c r="AH851" s="431"/>
      <c r="AI851" s="782">
        <v>0.625</v>
      </c>
      <c r="AJ851" s="56"/>
      <c r="AK851" s="57"/>
      <c r="AL851" s="56"/>
      <c r="AM851" s="57"/>
      <c r="AN851" s="56"/>
      <c r="AO851" s="57"/>
      <c r="AP851" s="56"/>
      <c r="AQ851" s="57"/>
      <c r="AR851" s="56"/>
      <c r="AS851" s="57"/>
      <c r="AT851" s="56"/>
      <c r="AU851" s="58"/>
    </row>
    <row r="852" spans="34:47" x14ac:dyDescent="0.35">
      <c r="AH852" s="431"/>
      <c r="AI852" s="782">
        <v>0.625</v>
      </c>
      <c r="AJ852" s="56"/>
      <c r="AK852" s="57"/>
      <c r="AL852" s="56"/>
      <c r="AM852" s="57"/>
      <c r="AN852" s="56"/>
      <c r="AO852" s="57"/>
      <c r="AP852" s="56"/>
      <c r="AQ852" s="57"/>
      <c r="AR852" s="56"/>
      <c r="AS852" s="57"/>
      <c r="AT852" s="56"/>
      <c r="AU852" s="58"/>
    </row>
    <row r="853" spans="34:47" x14ac:dyDescent="0.35">
      <c r="AH853" s="431"/>
      <c r="AI853" s="782">
        <v>0.625</v>
      </c>
      <c r="AJ853" s="56"/>
      <c r="AK853" s="57"/>
      <c r="AL853" s="56"/>
      <c r="AM853" s="57"/>
      <c r="AN853" s="56"/>
      <c r="AO853" s="57"/>
      <c r="AP853" s="56"/>
      <c r="AQ853" s="57"/>
      <c r="AR853" s="56"/>
      <c r="AS853" s="57"/>
      <c r="AT853" s="56"/>
      <c r="AU853" s="58"/>
    </row>
    <row r="854" spans="34:47" x14ac:dyDescent="0.35">
      <c r="AH854" s="431"/>
      <c r="AI854" s="782">
        <v>0.625</v>
      </c>
      <c r="AJ854" s="56"/>
      <c r="AK854" s="57"/>
      <c r="AL854" s="56"/>
      <c r="AM854" s="57"/>
      <c r="AN854" s="56"/>
      <c r="AO854" s="57"/>
      <c r="AP854" s="56"/>
      <c r="AQ854" s="57"/>
      <c r="AR854" s="56"/>
      <c r="AS854" s="57"/>
      <c r="AT854" s="56"/>
      <c r="AU854" s="58"/>
    </row>
    <row r="855" spans="34:47" x14ac:dyDescent="0.35">
      <c r="AH855" s="431"/>
      <c r="AI855" s="782">
        <v>0.625</v>
      </c>
      <c r="AJ855" s="56"/>
      <c r="AK855" s="57"/>
      <c r="AL855" s="56"/>
      <c r="AM855" s="57"/>
      <c r="AN855" s="56"/>
      <c r="AO855" s="57"/>
      <c r="AP855" s="56"/>
      <c r="AQ855" s="57"/>
      <c r="AR855" s="56"/>
      <c r="AS855" s="57"/>
      <c r="AT855" s="56"/>
      <c r="AU855" s="58"/>
    </row>
    <row r="856" spans="34:47" x14ac:dyDescent="0.35">
      <c r="AH856" s="431"/>
      <c r="AI856" s="782">
        <v>0.625</v>
      </c>
      <c r="AJ856" s="56"/>
      <c r="AK856" s="57"/>
      <c r="AL856" s="56"/>
      <c r="AM856" s="57"/>
      <c r="AN856" s="56"/>
      <c r="AO856" s="57"/>
      <c r="AP856" s="56"/>
      <c r="AQ856" s="57"/>
      <c r="AR856" s="56"/>
      <c r="AS856" s="57"/>
      <c r="AT856" s="56"/>
      <c r="AU856" s="58"/>
    </row>
    <row r="857" spans="34:47" x14ac:dyDescent="0.35">
      <c r="AH857" s="431"/>
      <c r="AI857" s="782">
        <v>0.625</v>
      </c>
      <c r="AJ857" s="56"/>
      <c r="AK857" s="57"/>
      <c r="AL857" s="56"/>
      <c r="AM857" s="57"/>
      <c r="AN857" s="56"/>
      <c r="AO857" s="57"/>
      <c r="AP857" s="56"/>
      <c r="AQ857" s="57"/>
      <c r="AR857" s="56"/>
      <c r="AS857" s="57"/>
      <c r="AT857" s="56"/>
      <c r="AU857" s="58"/>
    </row>
    <row r="858" spans="34:47" x14ac:dyDescent="0.35">
      <c r="AH858" s="431"/>
      <c r="AI858" s="782">
        <v>0.625</v>
      </c>
      <c r="AJ858" s="56"/>
      <c r="AK858" s="57"/>
      <c r="AL858" s="56"/>
      <c r="AM858" s="57"/>
      <c r="AN858" s="56"/>
      <c r="AO858" s="57"/>
      <c r="AP858" s="56"/>
      <c r="AQ858" s="57"/>
      <c r="AR858" s="56"/>
      <c r="AS858" s="57"/>
      <c r="AT858" s="56"/>
      <c r="AU858" s="58"/>
    </row>
    <row r="859" spans="34:47" x14ac:dyDescent="0.35">
      <c r="AH859" s="431"/>
      <c r="AI859" s="782">
        <v>0.625</v>
      </c>
      <c r="AJ859" s="56"/>
      <c r="AK859" s="57"/>
      <c r="AL859" s="56"/>
      <c r="AM859" s="57"/>
      <c r="AN859" s="56"/>
      <c r="AO859" s="57"/>
      <c r="AP859" s="56"/>
      <c r="AQ859" s="57"/>
      <c r="AR859" s="56"/>
      <c r="AS859" s="57"/>
      <c r="AT859" s="56"/>
      <c r="AU859" s="58"/>
    </row>
    <row r="860" spans="34:47" x14ac:dyDescent="0.35">
      <c r="AH860" s="431"/>
      <c r="AI860" s="782">
        <v>0.625</v>
      </c>
      <c r="AJ860" s="56"/>
      <c r="AK860" s="57"/>
      <c r="AL860" s="56"/>
      <c r="AM860" s="57"/>
      <c r="AN860" s="56"/>
      <c r="AO860" s="57"/>
      <c r="AP860" s="56"/>
      <c r="AQ860" s="57"/>
      <c r="AR860" s="56"/>
      <c r="AS860" s="57"/>
      <c r="AT860" s="56"/>
      <c r="AU860" s="58"/>
    </row>
    <row r="861" spans="34:47" x14ac:dyDescent="0.35">
      <c r="AH861" s="431"/>
      <c r="AI861" s="782">
        <v>0.625</v>
      </c>
      <c r="AJ861" s="56"/>
      <c r="AK861" s="57"/>
      <c r="AL861" s="56"/>
      <c r="AM861" s="57"/>
      <c r="AN861" s="56"/>
      <c r="AO861" s="57"/>
      <c r="AP861" s="56"/>
      <c r="AQ861" s="57"/>
      <c r="AR861" s="56"/>
      <c r="AS861" s="57"/>
      <c r="AT861" s="56"/>
      <c r="AU861" s="58"/>
    </row>
    <row r="862" spans="34:47" x14ac:dyDescent="0.35">
      <c r="AH862" s="431"/>
      <c r="AI862" s="782">
        <v>0.625</v>
      </c>
      <c r="AJ862" s="56"/>
      <c r="AK862" s="57"/>
      <c r="AL862" s="56"/>
      <c r="AM862" s="57"/>
      <c r="AN862" s="56"/>
      <c r="AO862" s="57"/>
      <c r="AP862" s="56"/>
      <c r="AQ862" s="57"/>
      <c r="AR862" s="56"/>
      <c r="AS862" s="57"/>
      <c r="AT862" s="56"/>
      <c r="AU862" s="58"/>
    </row>
    <row r="863" spans="34:47" x14ac:dyDescent="0.35">
      <c r="AH863" s="431"/>
      <c r="AI863" s="782">
        <v>0.625</v>
      </c>
      <c r="AJ863" s="56"/>
      <c r="AK863" s="57"/>
      <c r="AL863" s="56"/>
      <c r="AM863" s="57"/>
      <c r="AN863" s="56"/>
      <c r="AO863" s="57"/>
      <c r="AP863" s="56"/>
      <c r="AQ863" s="57"/>
      <c r="AR863" s="56"/>
      <c r="AS863" s="57"/>
      <c r="AT863" s="56"/>
      <c r="AU863" s="58"/>
    </row>
    <row r="864" spans="34:47" x14ac:dyDescent="0.35">
      <c r="AH864" s="431"/>
      <c r="AI864" s="782">
        <v>0.625</v>
      </c>
      <c r="AJ864" s="56"/>
      <c r="AK864" s="57"/>
      <c r="AL864" s="56"/>
      <c r="AM864" s="57"/>
      <c r="AN864" s="56"/>
      <c r="AO864" s="57"/>
      <c r="AP864" s="56"/>
      <c r="AQ864" s="57"/>
      <c r="AR864" s="56"/>
      <c r="AS864" s="57"/>
      <c r="AT864" s="56"/>
      <c r="AU864" s="58"/>
    </row>
    <row r="865" spans="34:47" x14ac:dyDescent="0.35">
      <c r="AH865" s="431"/>
      <c r="AI865" s="782">
        <v>0.625</v>
      </c>
      <c r="AJ865" s="56"/>
      <c r="AK865" s="57"/>
      <c r="AL865" s="56"/>
      <c r="AM865" s="57"/>
      <c r="AN865" s="56"/>
      <c r="AO865" s="57"/>
      <c r="AP865" s="56"/>
      <c r="AQ865" s="57"/>
      <c r="AR865" s="56"/>
      <c r="AS865" s="57"/>
      <c r="AT865" s="56"/>
      <c r="AU865" s="58"/>
    </row>
    <row r="866" spans="34:47" x14ac:dyDescent="0.35">
      <c r="AH866" s="431"/>
      <c r="AI866" s="782">
        <v>0.625</v>
      </c>
      <c r="AJ866" s="56"/>
      <c r="AK866" s="57"/>
      <c r="AL866" s="56"/>
      <c r="AM866" s="57"/>
      <c r="AN866" s="56"/>
      <c r="AO866" s="57"/>
      <c r="AP866" s="56"/>
      <c r="AQ866" s="57"/>
      <c r="AR866" s="56"/>
      <c r="AS866" s="57"/>
      <c r="AT866" s="56"/>
      <c r="AU866" s="58"/>
    </row>
    <row r="867" spans="34:47" x14ac:dyDescent="0.35">
      <c r="AH867" s="431"/>
      <c r="AI867" s="782">
        <v>0.625</v>
      </c>
      <c r="AJ867" s="56"/>
      <c r="AK867" s="57"/>
      <c r="AL867" s="56"/>
      <c r="AM867" s="57"/>
      <c r="AN867" s="56"/>
      <c r="AO867" s="57"/>
      <c r="AP867" s="56"/>
      <c r="AQ867" s="57"/>
      <c r="AR867" s="56"/>
      <c r="AS867" s="57"/>
      <c r="AT867" s="56"/>
      <c r="AU867" s="58"/>
    </row>
    <row r="868" spans="34:47" x14ac:dyDescent="0.35">
      <c r="AH868" s="431"/>
      <c r="AI868" s="782">
        <v>0.625</v>
      </c>
      <c r="AJ868" s="56"/>
      <c r="AK868" s="57"/>
      <c r="AL868" s="56"/>
      <c r="AM868" s="57"/>
      <c r="AN868" s="56"/>
      <c r="AO868" s="57"/>
      <c r="AP868" s="56"/>
      <c r="AQ868" s="57"/>
      <c r="AR868" s="56"/>
      <c r="AS868" s="57"/>
      <c r="AT868" s="56"/>
      <c r="AU868" s="58"/>
    </row>
    <row r="869" spans="34:47" x14ac:dyDescent="0.35">
      <c r="AH869" s="431"/>
      <c r="AI869" s="782">
        <v>0.625</v>
      </c>
      <c r="AJ869" s="56"/>
      <c r="AK869" s="57"/>
      <c r="AL869" s="56"/>
      <c r="AM869" s="57"/>
      <c r="AN869" s="56"/>
      <c r="AO869" s="57"/>
      <c r="AP869" s="56"/>
      <c r="AQ869" s="57"/>
      <c r="AR869" s="56"/>
      <c r="AS869" s="57"/>
      <c r="AT869" s="56"/>
      <c r="AU869" s="58"/>
    </row>
    <row r="870" spans="34:47" x14ac:dyDescent="0.35">
      <c r="AH870" s="431"/>
      <c r="AI870" s="782">
        <v>0.625</v>
      </c>
      <c r="AJ870" s="56"/>
      <c r="AK870" s="57"/>
      <c r="AL870" s="56"/>
      <c r="AM870" s="57"/>
      <c r="AN870" s="56"/>
      <c r="AO870" s="57"/>
      <c r="AP870" s="56"/>
      <c r="AQ870" s="57"/>
      <c r="AR870" s="56"/>
      <c r="AS870" s="57"/>
      <c r="AT870" s="56"/>
      <c r="AU870" s="58"/>
    </row>
    <row r="871" spans="34:47" x14ac:dyDescent="0.35">
      <c r="AH871" s="431"/>
      <c r="AI871" s="782">
        <v>0.625</v>
      </c>
      <c r="AJ871" s="56"/>
      <c r="AK871" s="57"/>
      <c r="AL871" s="56"/>
      <c r="AM871" s="57"/>
      <c r="AN871" s="56"/>
      <c r="AO871" s="57"/>
      <c r="AP871" s="56"/>
      <c r="AQ871" s="57"/>
      <c r="AR871" s="56"/>
      <c r="AS871" s="57"/>
      <c r="AT871" s="56"/>
      <c r="AU871" s="58"/>
    </row>
    <row r="872" spans="34:47" x14ac:dyDescent="0.35">
      <c r="AH872" s="431"/>
      <c r="AI872" s="782">
        <v>0.625</v>
      </c>
      <c r="AJ872" s="56"/>
      <c r="AK872" s="57"/>
      <c r="AL872" s="56"/>
      <c r="AM872" s="57"/>
      <c r="AN872" s="56"/>
      <c r="AO872" s="57"/>
      <c r="AP872" s="56"/>
      <c r="AQ872" s="57"/>
      <c r="AR872" s="56"/>
      <c r="AS872" s="57"/>
      <c r="AT872" s="56"/>
      <c r="AU872" s="58"/>
    </row>
    <row r="873" spans="34:47" x14ac:dyDescent="0.35">
      <c r="AH873" s="431"/>
      <c r="AI873" s="782">
        <v>0.625</v>
      </c>
      <c r="AJ873" s="56"/>
      <c r="AK873" s="57"/>
      <c r="AL873" s="56"/>
      <c r="AM873" s="57"/>
      <c r="AN873" s="56"/>
      <c r="AO873" s="57"/>
      <c r="AP873" s="56"/>
      <c r="AQ873" s="57"/>
      <c r="AR873" s="56"/>
      <c r="AS873" s="57"/>
      <c r="AT873" s="56"/>
      <c r="AU873" s="58"/>
    </row>
    <row r="874" spans="34:47" x14ac:dyDescent="0.35">
      <c r="AH874" s="431"/>
      <c r="AI874" s="782">
        <v>0.625</v>
      </c>
      <c r="AJ874" s="56"/>
      <c r="AK874" s="57"/>
      <c r="AL874" s="56"/>
      <c r="AM874" s="57"/>
      <c r="AN874" s="56"/>
      <c r="AO874" s="57"/>
      <c r="AP874" s="56"/>
      <c r="AQ874" s="57"/>
      <c r="AR874" s="56"/>
      <c r="AS874" s="57"/>
      <c r="AT874" s="56"/>
      <c r="AU874" s="58"/>
    </row>
    <row r="875" spans="34:47" x14ac:dyDescent="0.35">
      <c r="AH875" s="431"/>
      <c r="AI875" s="782">
        <v>0.625</v>
      </c>
      <c r="AJ875" s="56"/>
      <c r="AK875" s="57"/>
      <c r="AL875" s="56"/>
      <c r="AM875" s="57"/>
      <c r="AN875" s="56"/>
      <c r="AO875" s="57"/>
      <c r="AP875" s="56"/>
      <c r="AQ875" s="57"/>
      <c r="AR875" s="56"/>
      <c r="AS875" s="57"/>
      <c r="AT875" s="56"/>
      <c r="AU875" s="58"/>
    </row>
    <row r="876" spans="34:47" x14ac:dyDescent="0.35">
      <c r="AH876" s="431"/>
      <c r="AI876" s="782">
        <v>0.625</v>
      </c>
      <c r="AJ876" s="56"/>
      <c r="AK876" s="57"/>
      <c r="AL876" s="56"/>
      <c r="AM876" s="57"/>
      <c r="AN876" s="56"/>
      <c r="AO876" s="57"/>
      <c r="AP876" s="56"/>
      <c r="AQ876" s="57"/>
      <c r="AR876" s="56"/>
      <c r="AS876" s="57"/>
      <c r="AT876" s="56"/>
      <c r="AU876" s="58"/>
    </row>
    <row r="877" spans="34:47" x14ac:dyDescent="0.35">
      <c r="AH877" s="431"/>
      <c r="AI877" s="782">
        <v>0.625</v>
      </c>
      <c r="AJ877" s="56"/>
      <c r="AK877" s="57"/>
      <c r="AL877" s="56"/>
      <c r="AM877" s="57"/>
      <c r="AN877" s="56"/>
      <c r="AO877" s="57"/>
      <c r="AP877" s="56"/>
      <c r="AQ877" s="57"/>
      <c r="AR877" s="56"/>
      <c r="AS877" s="57"/>
      <c r="AT877" s="56"/>
      <c r="AU877" s="58"/>
    </row>
    <row r="878" spans="34:47" x14ac:dyDescent="0.35">
      <c r="AH878" s="431"/>
      <c r="AI878" s="782">
        <v>0.625</v>
      </c>
      <c r="AJ878" s="56"/>
      <c r="AK878" s="57"/>
      <c r="AL878" s="56"/>
      <c r="AM878" s="57"/>
      <c r="AN878" s="56"/>
      <c r="AO878" s="57"/>
      <c r="AP878" s="56"/>
      <c r="AQ878" s="57"/>
      <c r="AR878" s="56"/>
      <c r="AS878" s="57"/>
      <c r="AT878" s="56"/>
      <c r="AU878" s="58"/>
    </row>
    <row r="879" spans="34:47" x14ac:dyDescent="0.35">
      <c r="AH879" s="431"/>
      <c r="AI879" s="782">
        <v>0.625</v>
      </c>
      <c r="AJ879" s="56"/>
      <c r="AK879" s="57"/>
      <c r="AL879" s="56"/>
      <c r="AM879" s="57"/>
      <c r="AN879" s="56"/>
      <c r="AO879" s="57"/>
      <c r="AP879" s="56"/>
      <c r="AQ879" s="57"/>
      <c r="AR879" s="56"/>
      <c r="AS879" s="57"/>
      <c r="AT879" s="56"/>
      <c r="AU879" s="58"/>
    </row>
    <row r="880" spans="34:47" x14ac:dyDescent="0.35">
      <c r="AH880" s="431"/>
      <c r="AI880" s="782">
        <v>0.625</v>
      </c>
      <c r="AJ880" s="56"/>
      <c r="AK880" s="57"/>
      <c r="AL880" s="56"/>
      <c r="AM880" s="57"/>
      <c r="AN880" s="56"/>
      <c r="AO880" s="57"/>
      <c r="AP880" s="56"/>
      <c r="AQ880" s="57"/>
      <c r="AR880" s="56"/>
      <c r="AS880" s="57"/>
      <c r="AT880" s="56"/>
      <c r="AU880" s="58"/>
    </row>
    <row r="881" spans="34:47" x14ac:dyDescent="0.35">
      <c r="AH881" s="431"/>
      <c r="AI881" s="782">
        <v>0.625</v>
      </c>
      <c r="AJ881" s="56"/>
      <c r="AK881" s="57"/>
      <c r="AL881" s="56"/>
      <c r="AM881" s="57"/>
      <c r="AN881" s="56"/>
      <c r="AO881" s="57"/>
      <c r="AP881" s="56"/>
      <c r="AQ881" s="57"/>
      <c r="AR881" s="56"/>
      <c r="AS881" s="57"/>
      <c r="AT881" s="56"/>
      <c r="AU881" s="58"/>
    </row>
    <row r="882" spans="34:47" x14ac:dyDescent="0.35">
      <c r="AH882" s="431"/>
      <c r="AI882" s="782">
        <v>0.625</v>
      </c>
      <c r="AJ882" s="56"/>
      <c r="AK882" s="57"/>
      <c r="AL882" s="56"/>
      <c r="AM882" s="57"/>
      <c r="AN882" s="56"/>
      <c r="AO882" s="57"/>
      <c r="AP882" s="56"/>
      <c r="AQ882" s="57"/>
      <c r="AR882" s="56"/>
      <c r="AS882" s="57"/>
      <c r="AT882" s="56"/>
      <c r="AU882" s="58"/>
    </row>
    <row r="883" spans="34:47" x14ac:dyDescent="0.35">
      <c r="AH883" s="431"/>
      <c r="AI883" s="782">
        <v>0.625</v>
      </c>
      <c r="AJ883" s="56"/>
      <c r="AK883" s="57"/>
      <c r="AL883" s="56"/>
      <c r="AM883" s="57"/>
      <c r="AN883" s="56"/>
      <c r="AO883" s="57"/>
      <c r="AP883" s="56"/>
      <c r="AQ883" s="57"/>
      <c r="AR883" s="56"/>
      <c r="AS883" s="57"/>
      <c r="AT883" s="56"/>
      <c r="AU883" s="58"/>
    </row>
    <row r="884" spans="34:47" x14ac:dyDescent="0.35">
      <c r="AH884" s="431"/>
      <c r="AI884" s="782">
        <v>0.625</v>
      </c>
      <c r="AJ884" s="56"/>
      <c r="AK884" s="57"/>
      <c r="AL884" s="56"/>
      <c r="AM884" s="57"/>
      <c r="AN884" s="56"/>
      <c r="AO884" s="57"/>
      <c r="AP884" s="56"/>
      <c r="AQ884" s="57"/>
      <c r="AR884" s="56"/>
      <c r="AS884" s="57"/>
      <c r="AT884" s="56"/>
      <c r="AU884" s="58"/>
    </row>
    <row r="885" spans="34:47" x14ac:dyDescent="0.35">
      <c r="AH885" s="431"/>
      <c r="AI885" s="782">
        <v>0.625</v>
      </c>
      <c r="AJ885" s="56"/>
      <c r="AK885" s="57"/>
      <c r="AL885" s="56"/>
      <c r="AM885" s="57"/>
      <c r="AN885" s="56"/>
      <c r="AO885" s="57"/>
      <c r="AP885" s="56"/>
      <c r="AQ885" s="57"/>
      <c r="AR885" s="56"/>
      <c r="AS885" s="57"/>
      <c r="AT885" s="56"/>
      <c r="AU885" s="58"/>
    </row>
    <row r="886" spans="34:47" x14ac:dyDescent="0.35">
      <c r="AH886" s="431"/>
      <c r="AI886" s="782">
        <v>0.625</v>
      </c>
      <c r="AJ886" s="56"/>
      <c r="AK886" s="57"/>
      <c r="AL886" s="56"/>
      <c r="AM886" s="57"/>
      <c r="AN886" s="56"/>
      <c r="AO886" s="57"/>
      <c r="AP886" s="56"/>
      <c r="AQ886" s="57"/>
      <c r="AR886" s="56"/>
      <c r="AS886" s="57"/>
      <c r="AT886" s="56"/>
      <c r="AU886" s="58"/>
    </row>
    <row r="887" spans="34:47" x14ac:dyDescent="0.35">
      <c r="AH887" s="431"/>
      <c r="AI887" s="782">
        <v>0.625</v>
      </c>
      <c r="AJ887" s="56"/>
      <c r="AK887" s="57"/>
      <c r="AL887" s="56"/>
      <c r="AM887" s="57"/>
      <c r="AN887" s="56"/>
      <c r="AO887" s="57"/>
      <c r="AP887" s="56"/>
      <c r="AQ887" s="57"/>
      <c r="AR887" s="56"/>
      <c r="AS887" s="57"/>
      <c r="AT887" s="56"/>
      <c r="AU887" s="58"/>
    </row>
    <row r="888" spans="34:47" x14ac:dyDescent="0.35">
      <c r="AH888" s="431"/>
      <c r="AI888" s="782">
        <v>0.625</v>
      </c>
      <c r="AJ888" s="56"/>
      <c r="AK888" s="57"/>
      <c r="AL888" s="56"/>
      <c r="AM888" s="57"/>
      <c r="AN888" s="56"/>
      <c r="AO888" s="57"/>
      <c r="AP888" s="56"/>
      <c r="AQ888" s="57"/>
      <c r="AR888" s="56"/>
      <c r="AS888" s="57"/>
      <c r="AT888" s="56"/>
      <c r="AU888" s="58"/>
    </row>
    <row r="889" spans="34:47" x14ac:dyDescent="0.35">
      <c r="AH889" s="431"/>
      <c r="AI889" s="782">
        <v>0.625</v>
      </c>
      <c r="AJ889" s="56"/>
      <c r="AK889" s="57"/>
      <c r="AL889" s="56"/>
      <c r="AM889" s="57"/>
      <c r="AN889" s="56"/>
      <c r="AO889" s="57"/>
      <c r="AP889" s="56"/>
      <c r="AQ889" s="57"/>
      <c r="AR889" s="56"/>
      <c r="AS889" s="57"/>
      <c r="AT889" s="56"/>
      <c r="AU889" s="58"/>
    </row>
    <row r="890" spans="34:47" x14ac:dyDescent="0.35">
      <c r="AH890" s="431"/>
      <c r="AI890" s="782">
        <v>0.625</v>
      </c>
      <c r="AJ890" s="56"/>
      <c r="AK890" s="57"/>
      <c r="AL890" s="56"/>
      <c r="AM890" s="57"/>
      <c r="AN890" s="56"/>
      <c r="AO890" s="57"/>
      <c r="AP890" s="56"/>
      <c r="AQ890" s="57"/>
      <c r="AR890" s="56"/>
      <c r="AS890" s="57"/>
      <c r="AT890" s="56"/>
      <c r="AU890" s="58"/>
    </row>
    <row r="891" spans="34:47" x14ac:dyDescent="0.35">
      <c r="AH891" s="431"/>
      <c r="AI891" s="782">
        <v>0.625</v>
      </c>
      <c r="AJ891" s="56"/>
      <c r="AK891" s="57"/>
      <c r="AL891" s="56"/>
      <c r="AM891" s="57"/>
      <c r="AN891" s="56"/>
      <c r="AO891" s="57"/>
      <c r="AP891" s="56"/>
      <c r="AQ891" s="57"/>
      <c r="AR891" s="56"/>
      <c r="AS891" s="57"/>
      <c r="AT891" s="56"/>
      <c r="AU891" s="58"/>
    </row>
    <row r="892" spans="34:47" x14ac:dyDescent="0.35">
      <c r="AH892" s="431"/>
      <c r="AI892" s="782">
        <v>0.625</v>
      </c>
      <c r="AJ892" s="56"/>
      <c r="AK892" s="57"/>
      <c r="AL892" s="56"/>
      <c r="AM892" s="57"/>
      <c r="AN892" s="56"/>
      <c r="AO892" s="57"/>
      <c r="AP892" s="56"/>
      <c r="AQ892" s="57"/>
      <c r="AR892" s="56"/>
      <c r="AS892" s="57"/>
      <c r="AT892" s="56"/>
      <c r="AU892" s="58"/>
    </row>
    <row r="893" spans="34:47" x14ac:dyDescent="0.35">
      <c r="AH893" s="431"/>
      <c r="AI893" s="782">
        <v>0.625</v>
      </c>
      <c r="AJ893" s="56"/>
      <c r="AK893" s="57"/>
      <c r="AL893" s="56"/>
      <c r="AM893" s="57"/>
      <c r="AN893" s="56"/>
      <c r="AO893" s="57"/>
      <c r="AP893" s="56"/>
      <c r="AQ893" s="57"/>
      <c r="AR893" s="56"/>
      <c r="AS893" s="57"/>
      <c r="AT893" s="56"/>
      <c r="AU893" s="58"/>
    </row>
    <row r="894" spans="34:47" x14ac:dyDescent="0.35">
      <c r="AH894" s="431"/>
      <c r="AI894" s="782">
        <v>0.625</v>
      </c>
      <c r="AJ894" s="56"/>
      <c r="AK894" s="57"/>
      <c r="AL894" s="56"/>
      <c r="AM894" s="57"/>
      <c r="AN894" s="56"/>
      <c r="AO894" s="57"/>
      <c r="AP894" s="56"/>
      <c r="AQ894" s="57"/>
      <c r="AR894" s="56"/>
      <c r="AS894" s="57"/>
      <c r="AT894" s="56"/>
      <c r="AU894" s="58"/>
    </row>
    <row r="895" spans="34:47" x14ac:dyDescent="0.35">
      <c r="AH895" s="431"/>
      <c r="AI895" s="782">
        <v>0.625</v>
      </c>
      <c r="AJ895" s="56"/>
      <c r="AK895" s="57"/>
      <c r="AL895" s="56"/>
      <c r="AM895" s="57"/>
      <c r="AN895" s="56"/>
      <c r="AO895" s="57"/>
      <c r="AP895" s="56"/>
      <c r="AQ895" s="57"/>
      <c r="AR895" s="56"/>
      <c r="AS895" s="57"/>
      <c r="AT895" s="56"/>
      <c r="AU895" s="58"/>
    </row>
    <row r="896" spans="34:47" x14ac:dyDescent="0.35">
      <c r="AH896" s="431"/>
      <c r="AI896" s="782">
        <v>0.625</v>
      </c>
      <c r="AJ896" s="56"/>
      <c r="AK896" s="57"/>
      <c r="AL896" s="56"/>
      <c r="AM896" s="57"/>
      <c r="AN896" s="56"/>
      <c r="AO896" s="57"/>
      <c r="AP896" s="56"/>
      <c r="AQ896" s="57"/>
      <c r="AR896" s="56"/>
      <c r="AS896" s="57"/>
      <c r="AT896" s="56"/>
      <c r="AU896" s="58"/>
    </row>
    <row r="897" spans="34:47" x14ac:dyDescent="0.35">
      <c r="AH897" s="431"/>
      <c r="AI897" s="782">
        <v>0.625</v>
      </c>
      <c r="AJ897" s="56"/>
      <c r="AK897" s="57"/>
      <c r="AL897" s="56"/>
      <c r="AM897" s="57"/>
      <c r="AN897" s="56"/>
      <c r="AO897" s="57"/>
      <c r="AP897" s="56"/>
      <c r="AQ897" s="57"/>
      <c r="AR897" s="56"/>
      <c r="AS897" s="57"/>
      <c r="AT897" s="56"/>
      <c r="AU897" s="58"/>
    </row>
    <row r="898" spans="34:47" x14ac:dyDescent="0.35">
      <c r="AH898" s="431"/>
      <c r="AI898" s="782">
        <v>0.625</v>
      </c>
      <c r="AJ898" s="56"/>
      <c r="AK898" s="57"/>
      <c r="AL898" s="56"/>
      <c r="AM898" s="57"/>
      <c r="AN898" s="56"/>
      <c r="AO898" s="57"/>
      <c r="AP898" s="56"/>
      <c r="AQ898" s="57"/>
      <c r="AR898" s="56"/>
      <c r="AS898" s="57"/>
      <c r="AT898" s="56"/>
      <c r="AU898" s="58"/>
    </row>
    <row r="899" spans="34:47" x14ac:dyDescent="0.35">
      <c r="AH899" s="431"/>
      <c r="AI899" s="782">
        <v>0.625</v>
      </c>
      <c r="AJ899" s="56"/>
      <c r="AK899" s="57"/>
      <c r="AL899" s="56"/>
      <c r="AM899" s="57"/>
      <c r="AN899" s="56"/>
      <c r="AO899" s="57"/>
      <c r="AP899" s="56"/>
      <c r="AQ899" s="57"/>
      <c r="AR899" s="56"/>
      <c r="AS899" s="57"/>
      <c r="AT899" s="56"/>
      <c r="AU899" s="58"/>
    </row>
    <row r="900" spans="34:47" x14ac:dyDescent="0.35">
      <c r="AH900" s="431"/>
      <c r="AI900" s="782">
        <v>0.625</v>
      </c>
      <c r="AJ900" s="56"/>
      <c r="AK900" s="57"/>
      <c r="AL900" s="56"/>
      <c r="AM900" s="57"/>
      <c r="AN900" s="56"/>
      <c r="AO900" s="57"/>
      <c r="AP900" s="56"/>
      <c r="AQ900" s="57"/>
      <c r="AR900" s="56"/>
      <c r="AS900" s="57"/>
      <c r="AT900" s="56"/>
      <c r="AU900" s="58"/>
    </row>
    <row r="901" spans="34:47" x14ac:dyDescent="0.35">
      <c r="AH901" s="431"/>
      <c r="AI901" s="782">
        <v>0.625</v>
      </c>
      <c r="AJ901" s="56"/>
      <c r="AK901" s="57"/>
      <c r="AL901" s="56"/>
      <c r="AM901" s="57"/>
      <c r="AN901" s="56"/>
      <c r="AO901" s="57"/>
      <c r="AP901" s="56"/>
      <c r="AQ901" s="57"/>
      <c r="AR901" s="56"/>
      <c r="AS901" s="57"/>
      <c r="AT901" s="56"/>
      <c r="AU901" s="58"/>
    </row>
    <row r="902" spans="34:47" x14ac:dyDescent="0.35">
      <c r="AH902" s="431"/>
      <c r="AI902" s="782">
        <v>0.625</v>
      </c>
      <c r="AJ902" s="56"/>
      <c r="AK902" s="57"/>
      <c r="AL902" s="56"/>
      <c r="AM902" s="57"/>
      <c r="AN902" s="56"/>
      <c r="AO902" s="57"/>
      <c r="AP902" s="56"/>
      <c r="AQ902" s="57"/>
      <c r="AR902" s="56"/>
      <c r="AS902" s="57"/>
      <c r="AT902" s="56"/>
      <c r="AU902" s="58"/>
    </row>
    <row r="903" spans="34:47" x14ac:dyDescent="0.35">
      <c r="AH903" s="431"/>
      <c r="AI903" s="782">
        <v>0.625</v>
      </c>
      <c r="AJ903" s="56"/>
      <c r="AK903" s="57"/>
      <c r="AL903" s="56"/>
      <c r="AM903" s="57"/>
      <c r="AN903" s="56"/>
      <c r="AO903" s="57"/>
      <c r="AP903" s="56"/>
      <c r="AQ903" s="57"/>
      <c r="AR903" s="56"/>
      <c r="AS903" s="57"/>
      <c r="AT903" s="56"/>
      <c r="AU903" s="58"/>
    </row>
    <row r="904" spans="34:47" x14ac:dyDescent="0.35">
      <c r="AH904" s="431"/>
      <c r="AI904" s="782">
        <v>0.625</v>
      </c>
      <c r="AJ904" s="56"/>
      <c r="AK904" s="57"/>
      <c r="AL904" s="56"/>
      <c r="AM904" s="57"/>
      <c r="AN904" s="56"/>
      <c r="AO904" s="57"/>
      <c r="AP904" s="56"/>
      <c r="AQ904" s="57"/>
      <c r="AR904" s="56"/>
      <c r="AS904" s="57"/>
      <c r="AT904" s="56"/>
      <c r="AU904" s="58"/>
    </row>
    <row r="905" spans="34:47" x14ac:dyDescent="0.35">
      <c r="AH905" s="431"/>
      <c r="AI905" s="782">
        <v>0.625</v>
      </c>
      <c r="AJ905" s="56"/>
      <c r="AK905" s="57"/>
      <c r="AL905" s="56"/>
      <c r="AM905" s="57"/>
      <c r="AN905" s="56"/>
      <c r="AO905" s="57"/>
      <c r="AP905" s="56"/>
      <c r="AQ905" s="57"/>
      <c r="AR905" s="56"/>
      <c r="AS905" s="57"/>
      <c r="AT905" s="56"/>
      <c r="AU905" s="58"/>
    </row>
    <row r="906" spans="34:47" x14ac:dyDescent="0.35">
      <c r="AH906" s="431"/>
      <c r="AI906" s="782">
        <v>0.625</v>
      </c>
      <c r="AJ906" s="56"/>
      <c r="AK906" s="57"/>
      <c r="AL906" s="56"/>
      <c r="AM906" s="57"/>
      <c r="AN906" s="56"/>
      <c r="AO906" s="57"/>
      <c r="AP906" s="56"/>
      <c r="AQ906" s="57"/>
      <c r="AR906" s="56"/>
      <c r="AS906" s="57"/>
      <c r="AT906" s="56"/>
      <c r="AU906" s="58"/>
    </row>
    <row r="907" spans="34:47" x14ac:dyDescent="0.35">
      <c r="AH907" s="431"/>
      <c r="AI907" s="782">
        <v>0.625</v>
      </c>
      <c r="AJ907" s="56"/>
      <c r="AK907" s="57"/>
      <c r="AL907" s="56"/>
      <c r="AM907" s="57"/>
      <c r="AN907" s="56"/>
      <c r="AO907" s="57"/>
      <c r="AP907" s="56"/>
      <c r="AQ907" s="57"/>
      <c r="AR907" s="56"/>
      <c r="AS907" s="57"/>
      <c r="AT907" s="56"/>
      <c r="AU907" s="58"/>
    </row>
    <row r="908" spans="34:47" x14ac:dyDescent="0.35">
      <c r="AH908" s="431"/>
      <c r="AI908" s="782">
        <v>0.625</v>
      </c>
      <c r="AJ908" s="56"/>
      <c r="AK908" s="57"/>
      <c r="AL908" s="56"/>
      <c r="AM908" s="57"/>
      <c r="AN908" s="56"/>
      <c r="AO908" s="57"/>
      <c r="AP908" s="56"/>
      <c r="AQ908" s="57"/>
      <c r="AR908" s="56"/>
      <c r="AS908" s="57"/>
      <c r="AT908" s="56"/>
      <c r="AU908" s="58"/>
    </row>
    <row r="909" spans="34:47" x14ac:dyDescent="0.35">
      <c r="AH909" s="431"/>
      <c r="AI909" s="782">
        <v>0.625</v>
      </c>
      <c r="AJ909" s="56"/>
      <c r="AK909" s="57"/>
      <c r="AL909" s="56"/>
      <c r="AM909" s="57"/>
      <c r="AN909" s="56"/>
      <c r="AO909" s="57"/>
      <c r="AP909" s="56"/>
      <c r="AQ909" s="57"/>
      <c r="AR909" s="56"/>
      <c r="AS909" s="57"/>
      <c r="AT909" s="56"/>
      <c r="AU909" s="58"/>
    </row>
    <row r="910" spans="34:47" x14ac:dyDescent="0.35">
      <c r="AH910" s="431"/>
      <c r="AI910" s="782">
        <v>0.625</v>
      </c>
      <c r="AJ910" s="56"/>
      <c r="AK910" s="57"/>
      <c r="AL910" s="56"/>
      <c r="AM910" s="57"/>
      <c r="AN910" s="56"/>
      <c r="AO910" s="57"/>
      <c r="AP910" s="56"/>
      <c r="AQ910" s="57"/>
      <c r="AR910" s="56"/>
      <c r="AS910" s="57"/>
      <c r="AT910" s="56"/>
      <c r="AU910" s="58"/>
    </row>
    <row r="911" spans="34:47" x14ac:dyDescent="0.35">
      <c r="AH911" s="431"/>
      <c r="AI911" s="782">
        <v>0.625</v>
      </c>
      <c r="AJ911" s="56"/>
      <c r="AK911" s="57"/>
      <c r="AL911" s="56"/>
      <c r="AM911" s="57"/>
      <c r="AN911" s="56"/>
      <c r="AO911" s="57"/>
      <c r="AP911" s="56"/>
      <c r="AQ911" s="57"/>
      <c r="AR911" s="56"/>
      <c r="AS911" s="57"/>
      <c r="AT911" s="56"/>
      <c r="AU911" s="58"/>
    </row>
    <row r="912" spans="34:47" x14ac:dyDescent="0.35">
      <c r="AH912" s="431"/>
      <c r="AI912" s="782">
        <v>0.625</v>
      </c>
      <c r="AJ912" s="56"/>
      <c r="AK912" s="57"/>
      <c r="AL912" s="56"/>
      <c r="AM912" s="57"/>
      <c r="AN912" s="56"/>
      <c r="AO912" s="57"/>
      <c r="AP912" s="56"/>
      <c r="AQ912" s="57"/>
      <c r="AR912" s="56"/>
      <c r="AS912" s="57"/>
      <c r="AT912" s="56"/>
      <c r="AU912" s="58"/>
    </row>
    <row r="913" spans="34:47" x14ac:dyDescent="0.35">
      <c r="AH913" s="431"/>
      <c r="AI913" s="782">
        <v>0.625</v>
      </c>
      <c r="AJ913" s="56"/>
      <c r="AK913" s="57"/>
      <c r="AL913" s="56"/>
      <c r="AM913" s="57"/>
      <c r="AN913" s="56"/>
      <c r="AO913" s="57"/>
      <c r="AP913" s="56"/>
      <c r="AQ913" s="57"/>
      <c r="AR913" s="56"/>
      <c r="AS913" s="57"/>
      <c r="AT913" s="56"/>
      <c r="AU913" s="58"/>
    </row>
    <row r="914" spans="34:47" x14ac:dyDescent="0.35">
      <c r="AH914" s="431"/>
      <c r="AI914" s="782">
        <v>0.625</v>
      </c>
      <c r="AJ914" s="56"/>
      <c r="AK914" s="57"/>
      <c r="AL914" s="56"/>
      <c r="AM914" s="57"/>
      <c r="AN914" s="56"/>
      <c r="AO914" s="57"/>
      <c r="AP914" s="56"/>
      <c r="AQ914" s="57"/>
      <c r="AR914" s="56"/>
      <c r="AS914" s="57"/>
      <c r="AT914" s="56"/>
      <c r="AU914" s="58"/>
    </row>
    <row r="915" spans="34:47" x14ac:dyDescent="0.35">
      <c r="AH915" s="431"/>
      <c r="AI915" s="782">
        <v>0.625</v>
      </c>
      <c r="AJ915" s="56"/>
      <c r="AK915" s="57"/>
      <c r="AL915" s="56"/>
      <c r="AM915" s="57"/>
      <c r="AN915" s="56"/>
      <c r="AO915" s="57"/>
      <c r="AP915" s="56"/>
      <c r="AQ915" s="57"/>
      <c r="AR915" s="56"/>
      <c r="AS915" s="57"/>
      <c r="AT915" s="56"/>
      <c r="AU915" s="58"/>
    </row>
    <row r="916" spans="34:47" x14ac:dyDescent="0.35">
      <c r="AH916" s="431"/>
      <c r="AI916" s="782">
        <v>0.625</v>
      </c>
      <c r="AJ916" s="56"/>
      <c r="AK916" s="57"/>
      <c r="AL916" s="56"/>
      <c r="AM916" s="57"/>
      <c r="AN916" s="56"/>
      <c r="AO916" s="57"/>
      <c r="AP916" s="56"/>
      <c r="AQ916" s="57"/>
      <c r="AR916" s="56"/>
      <c r="AS916" s="57"/>
      <c r="AT916" s="56"/>
      <c r="AU916" s="58"/>
    </row>
    <row r="917" spans="34:47" x14ac:dyDescent="0.35">
      <c r="AH917" s="431"/>
      <c r="AI917" s="782">
        <v>0.625</v>
      </c>
      <c r="AJ917" s="56"/>
      <c r="AK917" s="57"/>
      <c r="AL917" s="56"/>
      <c r="AM917" s="57"/>
      <c r="AN917" s="56"/>
      <c r="AO917" s="57"/>
      <c r="AP917" s="56"/>
      <c r="AQ917" s="57"/>
      <c r="AR917" s="56"/>
      <c r="AS917" s="57"/>
      <c r="AT917" s="56"/>
      <c r="AU917" s="58"/>
    </row>
    <row r="918" spans="34:47" x14ac:dyDescent="0.35">
      <c r="AH918" s="431"/>
      <c r="AI918" s="782">
        <v>0.625</v>
      </c>
      <c r="AJ918" s="56"/>
      <c r="AK918" s="57"/>
      <c r="AL918" s="56"/>
      <c r="AM918" s="57"/>
      <c r="AN918" s="56"/>
      <c r="AO918" s="57"/>
      <c r="AP918" s="56"/>
      <c r="AQ918" s="57"/>
      <c r="AR918" s="56"/>
      <c r="AS918" s="57"/>
      <c r="AT918" s="56"/>
      <c r="AU918" s="58"/>
    </row>
    <row r="919" spans="34:47" x14ac:dyDescent="0.35">
      <c r="AH919" s="431"/>
      <c r="AI919" s="782">
        <v>0.625</v>
      </c>
      <c r="AJ919" s="56"/>
      <c r="AK919" s="57"/>
      <c r="AL919" s="56"/>
      <c r="AM919" s="57"/>
      <c r="AN919" s="56"/>
      <c r="AO919" s="57"/>
      <c r="AP919" s="56"/>
      <c r="AQ919" s="57"/>
      <c r="AR919" s="56"/>
      <c r="AS919" s="57"/>
      <c r="AT919" s="56"/>
      <c r="AU919" s="58"/>
    </row>
    <row r="920" spans="34:47" x14ac:dyDescent="0.35">
      <c r="AH920" s="431"/>
      <c r="AI920" s="782">
        <v>0.625</v>
      </c>
      <c r="AJ920" s="56"/>
      <c r="AK920" s="57"/>
      <c r="AL920" s="56"/>
      <c r="AM920" s="57"/>
      <c r="AN920" s="56"/>
      <c r="AO920" s="57"/>
      <c r="AP920" s="56"/>
      <c r="AQ920" s="57"/>
      <c r="AR920" s="56"/>
      <c r="AS920" s="57"/>
      <c r="AT920" s="56"/>
      <c r="AU920" s="58"/>
    </row>
    <row r="921" spans="34:47" x14ac:dyDescent="0.35">
      <c r="AH921" s="431"/>
      <c r="AI921" s="782">
        <v>0.625</v>
      </c>
      <c r="AJ921" s="56"/>
      <c r="AK921" s="57"/>
      <c r="AL921" s="56"/>
      <c r="AM921" s="57"/>
      <c r="AN921" s="56"/>
      <c r="AO921" s="57"/>
      <c r="AP921" s="56"/>
      <c r="AQ921" s="57"/>
      <c r="AR921" s="56"/>
      <c r="AS921" s="57"/>
      <c r="AT921" s="56"/>
      <c r="AU921" s="58"/>
    </row>
    <row r="922" spans="34:47" x14ac:dyDescent="0.35">
      <c r="AH922" s="431"/>
      <c r="AI922" s="782">
        <v>0.625</v>
      </c>
      <c r="AJ922" s="56"/>
      <c r="AK922" s="57"/>
      <c r="AL922" s="56"/>
      <c r="AM922" s="57"/>
      <c r="AN922" s="56"/>
      <c r="AO922" s="57"/>
      <c r="AP922" s="56"/>
      <c r="AQ922" s="57"/>
      <c r="AR922" s="56"/>
      <c r="AS922" s="57"/>
      <c r="AT922" s="56"/>
      <c r="AU922" s="58"/>
    </row>
    <row r="923" spans="34:47" x14ac:dyDescent="0.35">
      <c r="AH923" s="431"/>
      <c r="AI923" s="782">
        <v>0.625</v>
      </c>
      <c r="AJ923" s="56"/>
      <c r="AK923" s="57"/>
      <c r="AL923" s="56"/>
      <c r="AM923" s="57"/>
      <c r="AN923" s="56"/>
      <c r="AO923" s="57"/>
      <c r="AP923" s="56"/>
      <c r="AQ923" s="57"/>
      <c r="AR923" s="56"/>
      <c r="AS923" s="57"/>
      <c r="AT923" s="56"/>
      <c r="AU923" s="58"/>
    </row>
    <row r="924" spans="34:47" x14ac:dyDescent="0.35">
      <c r="AH924" s="431"/>
      <c r="AI924" s="782">
        <v>0.625</v>
      </c>
      <c r="AJ924" s="56"/>
      <c r="AK924" s="57"/>
      <c r="AL924" s="56"/>
      <c r="AM924" s="57"/>
      <c r="AN924" s="56"/>
      <c r="AO924" s="57"/>
      <c r="AP924" s="56"/>
      <c r="AQ924" s="57"/>
      <c r="AR924" s="56"/>
      <c r="AS924" s="57"/>
      <c r="AT924" s="56"/>
      <c r="AU924" s="58"/>
    </row>
    <row r="925" spans="34:47" x14ac:dyDescent="0.35">
      <c r="AH925" s="431"/>
      <c r="AI925" s="782">
        <v>0.625</v>
      </c>
      <c r="AJ925" s="56"/>
      <c r="AK925" s="57"/>
      <c r="AL925" s="56"/>
      <c r="AM925" s="57"/>
      <c r="AN925" s="56"/>
      <c r="AO925" s="57"/>
      <c r="AP925" s="56"/>
      <c r="AQ925" s="57"/>
      <c r="AR925" s="56"/>
      <c r="AS925" s="57"/>
      <c r="AT925" s="56"/>
      <c r="AU925" s="58"/>
    </row>
    <row r="926" spans="34:47" x14ac:dyDescent="0.35">
      <c r="AH926" s="431"/>
      <c r="AI926" s="782">
        <v>0.625</v>
      </c>
      <c r="AJ926" s="56"/>
      <c r="AK926" s="57"/>
      <c r="AL926" s="56"/>
      <c r="AM926" s="57"/>
      <c r="AN926" s="56"/>
      <c r="AO926" s="57"/>
      <c r="AP926" s="56"/>
      <c r="AQ926" s="57"/>
      <c r="AR926" s="56"/>
      <c r="AS926" s="57"/>
      <c r="AT926" s="56"/>
      <c r="AU926" s="58"/>
    </row>
    <row r="927" spans="34:47" x14ac:dyDescent="0.35">
      <c r="AH927" s="431"/>
      <c r="AI927" s="782">
        <v>0.625</v>
      </c>
      <c r="AJ927" s="56"/>
      <c r="AK927" s="57"/>
      <c r="AL927" s="56"/>
      <c r="AM927" s="57"/>
      <c r="AN927" s="56"/>
      <c r="AO927" s="57"/>
      <c r="AP927" s="56"/>
      <c r="AQ927" s="57"/>
      <c r="AR927" s="56"/>
      <c r="AS927" s="57"/>
      <c r="AT927" s="56"/>
      <c r="AU927" s="58"/>
    </row>
    <row r="928" spans="34:47" x14ac:dyDescent="0.35">
      <c r="AH928" s="431"/>
      <c r="AI928" s="782">
        <v>0.625</v>
      </c>
      <c r="AJ928" s="56"/>
      <c r="AK928" s="57"/>
      <c r="AL928" s="56"/>
      <c r="AM928" s="57"/>
      <c r="AN928" s="56"/>
      <c r="AO928" s="57"/>
      <c r="AP928" s="56"/>
      <c r="AQ928" s="57"/>
      <c r="AR928" s="56"/>
      <c r="AS928" s="57"/>
      <c r="AT928" s="56"/>
      <c r="AU928" s="58"/>
    </row>
    <row r="929" spans="34:47" x14ac:dyDescent="0.35">
      <c r="AH929" s="431"/>
      <c r="AI929" s="782">
        <v>0.625</v>
      </c>
      <c r="AJ929" s="56"/>
      <c r="AK929" s="57"/>
      <c r="AL929" s="56"/>
      <c r="AM929" s="57"/>
      <c r="AN929" s="56"/>
      <c r="AO929" s="57"/>
      <c r="AP929" s="56"/>
      <c r="AQ929" s="57"/>
      <c r="AR929" s="56"/>
      <c r="AS929" s="57"/>
      <c r="AT929" s="56"/>
      <c r="AU929" s="58"/>
    </row>
    <row r="930" spans="34:47" x14ac:dyDescent="0.35">
      <c r="AH930" s="431"/>
      <c r="AI930" s="782">
        <v>0.625</v>
      </c>
      <c r="AJ930" s="56"/>
      <c r="AK930" s="57"/>
      <c r="AL930" s="56"/>
      <c r="AM930" s="57"/>
      <c r="AN930" s="56"/>
      <c r="AO930" s="57"/>
      <c r="AP930" s="56"/>
      <c r="AQ930" s="57"/>
      <c r="AR930" s="56"/>
      <c r="AS930" s="57"/>
      <c r="AT930" s="56"/>
      <c r="AU930" s="58"/>
    </row>
    <row r="931" spans="34:47" x14ac:dyDescent="0.35">
      <c r="AH931" s="431"/>
      <c r="AI931" s="782">
        <v>0.625</v>
      </c>
      <c r="AJ931" s="56"/>
      <c r="AK931" s="57"/>
      <c r="AL931" s="56"/>
      <c r="AM931" s="57"/>
      <c r="AN931" s="56"/>
      <c r="AO931" s="57"/>
      <c r="AP931" s="56"/>
      <c r="AQ931" s="57"/>
      <c r="AR931" s="56"/>
      <c r="AS931" s="57"/>
      <c r="AT931" s="56"/>
      <c r="AU931" s="58"/>
    </row>
    <row r="932" spans="34:47" x14ac:dyDescent="0.35">
      <c r="AH932" s="431"/>
      <c r="AI932" s="782">
        <v>0.625</v>
      </c>
      <c r="AJ932" s="56"/>
      <c r="AK932" s="57"/>
      <c r="AL932" s="56"/>
      <c r="AM932" s="57"/>
      <c r="AN932" s="56"/>
      <c r="AO932" s="57"/>
      <c r="AP932" s="56"/>
      <c r="AQ932" s="57"/>
      <c r="AR932" s="56"/>
      <c r="AS932" s="57"/>
      <c r="AT932" s="56"/>
      <c r="AU932" s="58"/>
    </row>
    <row r="933" spans="34:47" x14ac:dyDescent="0.35">
      <c r="AH933" s="431"/>
      <c r="AI933" s="782">
        <v>0.625</v>
      </c>
      <c r="AJ933" s="56"/>
      <c r="AK933" s="57"/>
      <c r="AL933" s="56"/>
      <c r="AM933" s="57"/>
      <c r="AN933" s="56"/>
      <c r="AO933" s="57"/>
      <c r="AP933" s="56"/>
      <c r="AQ933" s="57"/>
      <c r="AR933" s="56"/>
      <c r="AS933" s="57"/>
      <c r="AT933" s="56"/>
      <c r="AU933" s="58"/>
    </row>
    <row r="934" spans="34:47" x14ac:dyDescent="0.35">
      <c r="AH934" s="431"/>
      <c r="AI934" s="782">
        <v>0.625</v>
      </c>
      <c r="AJ934" s="56"/>
      <c r="AK934" s="57"/>
      <c r="AL934" s="56"/>
      <c r="AM934" s="57"/>
      <c r="AN934" s="56"/>
      <c r="AO934" s="57"/>
      <c r="AP934" s="56"/>
      <c r="AQ934" s="57"/>
      <c r="AR934" s="56"/>
      <c r="AS934" s="57"/>
      <c r="AT934" s="56"/>
      <c r="AU934" s="58"/>
    </row>
    <row r="935" spans="34:47" x14ac:dyDescent="0.35">
      <c r="AH935" s="431"/>
      <c r="AI935" s="782">
        <v>0.625</v>
      </c>
      <c r="AJ935" s="56"/>
      <c r="AK935" s="57"/>
      <c r="AL935" s="56"/>
      <c r="AM935" s="57"/>
      <c r="AN935" s="56"/>
      <c r="AO935" s="57"/>
      <c r="AP935" s="56"/>
      <c r="AQ935" s="57"/>
      <c r="AR935" s="56"/>
      <c r="AS935" s="57"/>
      <c r="AT935" s="56"/>
      <c r="AU935" s="58"/>
    </row>
    <row r="936" spans="34:47" x14ac:dyDescent="0.35">
      <c r="AH936" s="431"/>
      <c r="AI936" s="782">
        <v>0.625</v>
      </c>
      <c r="AJ936" s="56"/>
      <c r="AK936" s="57"/>
      <c r="AL936" s="56"/>
      <c r="AM936" s="57"/>
      <c r="AN936" s="56"/>
      <c r="AO936" s="57"/>
      <c r="AP936" s="56"/>
      <c r="AQ936" s="57"/>
      <c r="AR936" s="56"/>
      <c r="AS936" s="57"/>
      <c r="AT936" s="56"/>
      <c r="AU936" s="58"/>
    </row>
    <row r="937" spans="34:47" x14ac:dyDescent="0.35">
      <c r="AH937" s="431"/>
      <c r="AI937" s="782">
        <v>0.625</v>
      </c>
      <c r="AJ937" s="56"/>
      <c r="AK937" s="57"/>
      <c r="AL937" s="56"/>
      <c r="AM937" s="57"/>
      <c r="AN937" s="56"/>
      <c r="AO937" s="57"/>
      <c r="AP937" s="56"/>
      <c r="AQ937" s="57"/>
      <c r="AR937" s="56"/>
      <c r="AS937" s="57"/>
      <c r="AT937" s="56"/>
      <c r="AU937" s="58"/>
    </row>
    <row r="938" spans="34:47" x14ac:dyDescent="0.35">
      <c r="AH938" s="431"/>
      <c r="AI938" s="782">
        <v>0.625</v>
      </c>
      <c r="AJ938" s="56"/>
      <c r="AK938" s="57"/>
      <c r="AL938" s="56"/>
      <c r="AM938" s="57"/>
      <c r="AN938" s="56"/>
      <c r="AO938" s="57"/>
      <c r="AP938" s="56"/>
      <c r="AQ938" s="57"/>
      <c r="AR938" s="56"/>
      <c r="AS938" s="57"/>
      <c r="AT938" s="56"/>
      <c r="AU938" s="58"/>
    </row>
    <row r="939" spans="34:47" x14ac:dyDescent="0.35">
      <c r="AH939" s="431"/>
      <c r="AI939" s="782">
        <v>0.625</v>
      </c>
      <c r="AJ939" s="56"/>
      <c r="AK939" s="57"/>
      <c r="AL939" s="56"/>
      <c r="AM939" s="57"/>
      <c r="AN939" s="56"/>
      <c r="AO939" s="57"/>
      <c r="AP939" s="56"/>
      <c r="AQ939" s="57"/>
      <c r="AR939" s="56"/>
      <c r="AS939" s="57"/>
      <c r="AT939" s="56"/>
      <c r="AU939" s="58"/>
    </row>
    <row r="940" spans="34:47" x14ac:dyDescent="0.35">
      <c r="AH940" s="431"/>
      <c r="AI940" s="782">
        <v>0.625</v>
      </c>
      <c r="AJ940" s="56"/>
      <c r="AK940" s="57"/>
      <c r="AL940" s="56"/>
      <c r="AM940" s="57"/>
      <c r="AN940" s="56"/>
      <c r="AO940" s="57"/>
      <c r="AP940" s="56"/>
      <c r="AQ940" s="57"/>
      <c r="AR940" s="56"/>
      <c r="AS940" s="57"/>
      <c r="AT940" s="56"/>
      <c r="AU940" s="58"/>
    </row>
    <row r="941" spans="34:47" x14ac:dyDescent="0.35">
      <c r="AH941" s="431"/>
      <c r="AI941" s="782">
        <v>0.625</v>
      </c>
      <c r="AJ941" s="56"/>
      <c r="AK941" s="57"/>
      <c r="AL941" s="56"/>
      <c r="AM941" s="57"/>
      <c r="AN941" s="56"/>
      <c r="AO941" s="57"/>
      <c r="AP941" s="56"/>
      <c r="AQ941" s="57"/>
      <c r="AR941" s="56"/>
      <c r="AS941" s="57"/>
      <c r="AT941" s="56"/>
      <c r="AU941" s="58"/>
    </row>
    <row r="942" spans="34:47" x14ac:dyDescent="0.35">
      <c r="AH942" s="431"/>
      <c r="AI942" s="782">
        <v>0.625</v>
      </c>
      <c r="AJ942" s="56"/>
      <c r="AK942" s="57"/>
      <c r="AL942" s="56"/>
      <c r="AM942" s="57"/>
      <c r="AN942" s="56"/>
      <c r="AO942" s="57"/>
      <c r="AP942" s="56"/>
      <c r="AQ942" s="57"/>
      <c r="AR942" s="56"/>
      <c r="AS942" s="57"/>
      <c r="AT942" s="56"/>
      <c r="AU942" s="58"/>
    </row>
    <row r="943" spans="34:47" x14ac:dyDescent="0.35">
      <c r="AH943" s="431"/>
      <c r="AI943" s="782">
        <v>0.625</v>
      </c>
      <c r="AJ943" s="56"/>
      <c r="AK943" s="57"/>
      <c r="AL943" s="56"/>
      <c r="AM943" s="57"/>
      <c r="AN943" s="56"/>
      <c r="AO943" s="57"/>
      <c r="AP943" s="56"/>
      <c r="AQ943" s="57"/>
      <c r="AR943" s="56"/>
      <c r="AS943" s="57"/>
      <c r="AT943" s="56"/>
      <c r="AU943" s="58"/>
    </row>
    <row r="944" spans="34:47" x14ac:dyDescent="0.35">
      <c r="AH944" s="431"/>
      <c r="AI944" s="782">
        <v>0.625</v>
      </c>
      <c r="AJ944" s="56"/>
      <c r="AK944" s="57"/>
      <c r="AL944" s="56"/>
      <c r="AM944" s="57"/>
      <c r="AN944" s="56"/>
      <c r="AO944" s="57"/>
      <c r="AP944" s="56"/>
      <c r="AQ944" s="57"/>
      <c r="AR944" s="56"/>
      <c r="AS944" s="57"/>
      <c r="AT944" s="56"/>
      <c r="AU944" s="58"/>
    </row>
    <row r="945" spans="34:47" x14ac:dyDescent="0.35">
      <c r="AH945" s="431"/>
      <c r="AI945" s="782">
        <v>0.625</v>
      </c>
      <c r="AJ945" s="56"/>
      <c r="AK945" s="57"/>
      <c r="AL945" s="56"/>
      <c r="AM945" s="57"/>
      <c r="AN945" s="56"/>
      <c r="AO945" s="57"/>
      <c r="AP945" s="56"/>
      <c r="AQ945" s="57"/>
      <c r="AR945" s="56"/>
      <c r="AS945" s="57"/>
      <c r="AT945" s="56"/>
      <c r="AU945" s="58"/>
    </row>
    <row r="946" spans="34:47" x14ac:dyDescent="0.35">
      <c r="AH946" s="431"/>
      <c r="AI946" s="782">
        <v>0.625</v>
      </c>
      <c r="AJ946" s="56"/>
      <c r="AK946" s="57"/>
      <c r="AL946" s="56"/>
      <c r="AM946" s="57"/>
      <c r="AN946" s="56"/>
      <c r="AO946" s="57"/>
      <c r="AP946" s="56"/>
      <c r="AQ946" s="57"/>
      <c r="AR946" s="56"/>
      <c r="AS946" s="57"/>
      <c r="AT946" s="56"/>
      <c r="AU946" s="58"/>
    </row>
    <row r="947" spans="34:47" x14ac:dyDescent="0.35">
      <c r="AH947" s="431"/>
      <c r="AI947" s="782">
        <v>0.625</v>
      </c>
      <c r="AJ947" s="56"/>
      <c r="AK947" s="57"/>
      <c r="AL947" s="56"/>
      <c r="AM947" s="57"/>
      <c r="AN947" s="56"/>
      <c r="AO947" s="57"/>
      <c r="AP947" s="56"/>
      <c r="AQ947" s="57"/>
      <c r="AR947" s="56"/>
      <c r="AS947" s="57"/>
      <c r="AT947" s="56"/>
      <c r="AU947" s="58"/>
    </row>
    <row r="948" spans="34:47" x14ac:dyDescent="0.35">
      <c r="AH948" s="431"/>
      <c r="AI948" s="782">
        <v>0.625</v>
      </c>
      <c r="AJ948" s="56"/>
      <c r="AK948" s="57"/>
      <c r="AL948" s="56"/>
      <c r="AM948" s="57"/>
      <c r="AN948" s="56"/>
      <c r="AO948" s="57"/>
      <c r="AP948" s="56"/>
      <c r="AQ948" s="57"/>
      <c r="AR948" s="56"/>
      <c r="AS948" s="57"/>
      <c r="AT948" s="56"/>
      <c r="AU948" s="58"/>
    </row>
    <row r="949" spans="34:47" x14ac:dyDescent="0.35">
      <c r="AH949" s="431"/>
      <c r="AI949" s="782">
        <v>0.625</v>
      </c>
      <c r="AJ949" s="56"/>
      <c r="AK949" s="57"/>
      <c r="AL949" s="56"/>
      <c r="AM949" s="57"/>
      <c r="AN949" s="56"/>
      <c r="AO949" s="57"/>
      <c r="AP949" s="56"/>
      <c r="AQ949" s="57"/>
      <c r="AR949" s="56"/>
      <c r="AS949" s="57"/>
      <c r="AT949" s="56"/>
      <c r="AU949" s="58"/>
    </row>
    <row r="950" spans="34:47" x14ac:dyDescent="0.35">
      <c r="AH950" s="431"/>
      <c r="AI950" s="782">
        <v>0.625</v>
      </c>
      <c r="AJ950" s="56"/>
      <c r="AK950" s="57"/>
      <c r="AL950" s="56"/>
      <c r="AM950" s="57"/>
      <c r="AN950" s="56"/>
      <c r="AO950" s="57"/>
      <c r="AP950" s="56"/>
      <c r="AQ950" s="57"/>
      <c r="AR950" s="56"/>
      <c r="AS950" s="57"/>
      <c r="AT950" s="56"/>
      <c r="AU950" s="58"/>
    </row>
    <row r="951" spans="34:47" x14ac:dyDescent="0.35">
      <c r="AH951" s="431"/>
      <c r="AI951" s="782">
        <v>0.625</v>
      </c>
      <c r="AJ951" s="56"/>
      <c r="AK951" s="57"/>
      <c r="AL951" s="56"/>
      <c r="AM951" s="57"/>
      <c r="AN951" s="56"/>
      <c r="AO951" s="57"/>
      <c r="AP951" s="56"/>
      <c r="AQ951" s="57"/>
      <c r="AR951" s="56"/>
      <c r="AS951" s="57"/>
      <c r="AT951" s="56"/>
      <c r="AU951" s="58"/>
    </row>
    <row r="952" spans="34:47" x14ac:dyDescent="0.35">
      <c r="AH952" s="431"/>
      <c r="AI952" s="782">
        <v>0.625</v>
      </c>
      <c r="AJ952" s="56"/>
      <c r="AK952" s="57"/>
      <c r="AL952" s="56"/>
      <c r="AM952" s="57"/>
      <c r="AN952" s="56"/>
      <c r="AO952" s="57"/>
      <c r="AP952" s="56"/>
      <c r="AQ952" s="57"/>
      <c r="AR952" s="56"/>
      <c r="AS952" s="57"/>
      <c r="AT952" s="56"/>
      <c r="AU952" s="58"/>
    </row>
    <row r="953" spans="34:47" x14ac:dyDescent="0.35">
      <c r="AH953" s="431"/>
      <c r="AI953" s="782">
        <v>0.625</v>
      </c>
      <c r="AJ953" s="56"/>
      <c r="AK953" s="57"/>
      <c r="AL953" s="56"/>
      <c r="AM953" s="57"/>
      <c r="AN953" s="56"/>
      <c r="AO953" s="57"/>
      <c r="AP953" s="56"/>
      <c r="AQ953" s="57"/>
      <c r="AR953" s="56"/>
      <c r="AS953" s="57"/>
      <c r="AT953" s="56"/>
      <c r="AU953" s="58"/>
    </row>
    <row r="954" spans="34:47" x14ac:dyDescent="0.35">
      <c r="AH954" s="431"/>
      <c r="AI954" s="782">
        <v>0.625</v>
      </c>
      <c r="AJ954" s="56"/>
      <c r="AK954" s="57"/>
      <c r="AL954" s="56"/>
      <c r="AM954" s="57"/>
      <c r="AN954" s="56"/>
      <c r="AO954" s="57"/>
      <c r="AP954" s="56"/>
      <c r="AQ954" s="57"/>
      <c r="AR954" s="56"/>
      <c r="AS954" s="57"/>
      <c r="AT954" s="56"/>
      <c r="AU954" s="58"/>
    </row>
    <row r="955" spans="34:47" x14ac:dyDescent="0.35">
      <c r="AH955" s="431"/>
      <c r="AI955" s="782">
        <v>0.625</v>
      </c>
      <c r="AJ955" s="56"/>
      <c r="AK955" s="57"/>
      <c r="AL955" s="56"/>
      <c r="AM955" s="57"/>
      <c r="AN955" s="56"/>
      <c r="AO955" s="57"/>
      <c r="AP955" s="56"/>
      <c r="AQ955" s="57"/>
      <c r="AR955" s="56"/>
      <c r="AS955" s="57"/>
      <c r="AT955" s="56"/>
      <c r="AU955" s="58"/>
    </row>
    <row r="956" spans="34:47" x14ac:dyDescent="0.35">
      <c r="AH956" s="431"/>
      <c r="AI956" s="782">
        <v>0.625</v>
      </c>
      <c r="AJ956" s="56"/>
      <c r="AK956" s="57"/>
      <c r="AL956" s="56"/>
      <c r="AM956" s="57"/>
      <c r="AN956" s="56"/>
      <c r="AO956" s="57"/>
      <c r="AP956" s="56"/>
      <c r="AQ956" s="57"/>
      <c r="AR956" s="56"/>
      <c r="AS956" s="57"/>
      <c r="AT956" s="56"/>
      <c r="AU956" s="58"/>
    </row>
    <row r="957" spans="34:47" x14ac:dyDescent="0.35">
      <c r="AH957" s="431"/>
      <c r="AI957" s="782">
        <v>0.625</v>
      </c>
      <c r="AJ957" s="56"/>
      <c r="AK957" s="57"/>
      <c r="AL957" s="56"/>
      <c r="AM957" s="57"/>
      <c r="AN957" s="56"/>
      <c r="AO957" s="57"/>
      <c r="AP957" s="56"/>
      <c r="AQ957" s="57"/>
      <c r="AR957" s="56"/>
      <c r="AS957" s="57"/>
      <c r="AT957" s="56"/>
      <c r="AU957" s="58"/>
    </row>
    <row r="958" spans="34:47" x14ac:dyDescent="0.35">
      <c r="AH958" s="431"/>
      <c r="AI958" s="782">
        <v>0.625</v>
      </c>
      <c r="AJ958" s="56"/>
      <c r="AK958" s="57"/>
      <c r="AL958" s="56"/>
      <c r="AM958" s="57"/>
      <c r="AN958" s="56"/>
      <c r="AO958" s="57"/>
      <c r="AP958" s="56"/>
      <c r="AQ958" s="57"/>
      <c r="AR958" s="56"/>
      <c r="AS958" s="57"/>
      <c r="AT958" s="56"/>
      <c r="AU958" s="58"/>
    </row>
    <row r="959" spans="34:47" x14ac:dyDescent="0.35">
      <c r="AH959" s="431"/>
      <c r="AI959" s="782">
        <v>0.625</v>
      </c>
      <c r="AJ959" s="56"/>
      <c r="AK959" s="57"/>
      <c r="AL959" s="56"/>
      <c r="AM959" s="57"/>
      <c r="AN959" s="56"/>
      <c r="AO959" s="57"/>
      <c r="AP959" s="56"/>
      <c r="AQ959" s="57"/>
      <c r="AR959" s="56"/>
      <c r="AS959" s="57"/>
      <c r="AT959" s="56"/>
      <c r="AU959" s="58"/>
    </row>
    <row r="960" spans="34:47" x14ac:dyDescent="0.35">
      <c r="AH960" s="431"/>
      <c r="AI960" s="782">
        <v>0.625</v>
      </c>
      <c r="AJ960" s="56"/>
      <c r="AK960" s="57"/>
      <c r="AL960" s="56"/>
      <c r="AM960" s="57"/>
      <c r="AN960" s="56"/>
      <c r="AO960" s="57"/>
      <c r="AP960" s="56"/>
      <c r="AQ960" s="57"/>
      <c r="AR960" s="56"/>
      <c r="AS960" s="57"/>
      <c r="AT960" s="56"/>
      <c r="AU960" s="58"/>
    </row>
    <row r="961" spans="34:47" x14ac:dyDescent="0.35">
      <c r="AH961" s="431"/>
      <c r="AI961" s="782">
        <v>0.625</v>
      </c>
      <c r="AJ961" s="56"/>
      <c r="AK961" s="57"/>
      <c r="AL961" s="56"/>
      <c r="AM961" s="57"/>
      <c r="AN961" s="56"/>
      <c r="AO961" s="57"/>
      <c r="AP961" s="56"/>
      <c r="AQ961" s="57"/>
      <c r="AR961" s="56"/>
      <c r="AS961" s="57"/>
      <c r="AT961" s="56"/>
      <c r="AU961" s="58"/>
    </row>
    <row r="962" spans="34:47" x14ac:dyDescent="0.35">
      <c r="AH962" s="431"/>
      <c r="AI962" s="782">
        <v>0.625</v>
      </c>
      <c r="AJ962" s="56"/>
      <c r="AK962" s="57"/>
      <c r="AL962" s="56"/>
      <c r="AM962" s="57"/>
      <c r="AN962" s="56"/>
      <c r="AO962" s="57"/>
      <c r="AP962" s="56"/>
      <c r="AQ962" s="57"/>
      <c r="AR962" s="56"/>
      <c r="AS962" s="57"/>
      <c r="AT962" s="56"/>
      <c r="AU962" s="58"/>
    </row>
    <row r="963" spans="34:47" x14ac:dyDescent="0.35">
      <c r="AH963" s="431"/>
      <c r="AI963" s="782">
        <v>0.625</v>
      </c>
      <c r="AJ963" s="56"/>
      <c r="AK963" s="57"/>
      <c r="AL963" s="56"/>
      <c r="AM963" s="57"/>
      <c r="AN963" s="56"/>
      <c r="AO963" s="57"/>
      <c r="AP963" s="56"/>
      <c r="AQ963" s="57"/>
      <c r="AR963" s="56"/>
      <c r="AS963" s="57"/>
      <c r="AT963" s="56"/>
      <c r="AU963" s="58"/>
    </row>
    <row r="964" spans="34:47" x14ac:dyDescent="0.35">
      <c r="AH964" s="431"/>
      <c r="AI964" s="782">
        <v>0.625</v>
      </c>
      <c r="AJ964" s="56"/>
      <c r="AK964" s="57"/>
      <c r="AL964" s="56"/>
      <c r="AM964" s="57"/>
      <c r="AN964" s="56"/>
      <c r="AO964" s="57"/>
      <c r="AP964" s="56"/>
      <c r="AQ964" s="57"/>
      <c r="AR964" s="56"/>
      <c r="AS964" s="57"/>
      <c r="AT964" s="56"/>
      <c r="AU964" s="58"/>
    </row>
    <row r="965" spans="34:47" x14ac:dyDescent="0.35">
      <c r="AH965" s="431"/>
      <c r="AI965" s="782">
        <v>0.625</v>
      </c>
      <c r="AJ965" s="56"/>
      <c r="AK965" s="57"/>
      <c r="AL965" s="56"/>
      <c r="AM965" s="57"/>
      <c r="AN965" s="56"/>
      <c r="AO965" s="57"/>
      <c r="AP965" s="56"/>
      <c r="AQ965" s="57"/>
      <c r="AR965" s="56"/>
      <c r="AS965" s="57"/>
      <c r="AT965" s="56"/>
      <c r="AU965" s="58"/>
    </row>
    <row r="966" spans="34:47" x14ac:dyDescent="0.35">
      <c r="AH966" s="431"/>
      <c r="AI966" s="782">
        <v>0.625</v>
      </c>
      <c r="AJ966" s="56"/>
      <c r="AK966" s="57"/>
      <c r="AL966" s="56"/>
      <c r="AM966" s="57"/>
      <c r="AN966" s="56"/>
      <c r="AO966" s="57"/>
      <c r="AP966" s="56"/>
      <c r="AQ966" s="57"/>
      <c r="AR966" s="56"/>
      <c r="AS966" s="57"/>
      <c r="AT966" s="56"/>
      <c r="AU966" s="58"/>
    </row>
    <row r="967" spans="34:47" x14ac:dyDescent="0.35">
      <c r="AH967" s="431"/>
      <c r="AI967" s="782">
        <v>0.625</v>
      </c>
      <c r="AJ967" s="56"/>
      <c r="AK967" s="57"/>
      <c r="AL967" s="56"/>
      <c r="AM967" s="57"/>
      <c r="AN967" s="56"/>
      <c r="AO967" s="57"/>
      <c r="AP967" s="56"/>
      <c r="AQ967" s="57"/>
      <c r="AR967" s="56"/>
      <c r="AS967" s="57"/>
      <c r="AT967" s="56"/>
      <c r="AU967" s="58"/>
    </row>
    <row r="968" spans="34:47" x14ac:dyDescent="0.35">
      <c r="AH968" s="431"/>
      <c r="AI968" s="782">
        <v>0.625</v>
      </c>
      <c r="AJ968" s="56"/>
      <c r="AK968" s="57"/>
      <c r="AL968" s="56"/>
      <c r="AM968" s="57"/>
      <c r="AN968" s="56"/>
      <c r="AO968" s="57"/>
      <c r="AP968" s="56"/>
      <c r="AQ968" s="57"/>
      <c r="AR968" s="56"/>
      <c r="AS968" s="57"/>
      <c r="AT968" s="56"/>
      <c r="AU968" s="58"/>
    </row>
    <row r="969" spans="34:47" x14ac:dyDescent="0.35">
      <c r="AH969" s="431"/>
      <c r="AI969" s="782">
        <v>0.625</v>
      </c>
      <c r="AJ969" s="56"/>
      <c r="AK969" s="57"/>
      <c r="AL969" s="56"/>
      <c r="AM969" s="57"/>
      <c r="AN969" s="56"/>
      <c r="AO969" s="57"/>
      <c r="AP969" s="56"/>
      <c r="AQ969" s="57"/>
      <c r="AR969" s="56"/>
      <c r="AS969" s="57"/>
      <c r="AT969" s="56"/>
      <c r="AU969" s="58"/>
    </row>
    <row r="970" spans="34:47" x14ac:dyDescent="0.35">
      <c r="AH970" s="431"/>
      <c r="AI970" s="782">
        <v>0.625</v>
      </c>
      <c r="AJ970" s="56"/>
      <c r="AK970" s="57"/>
      <c r="AL970" s="56"/>
      <c r="AM970" s="57"/>
      <c r="AN970" s="56"/>
      <c r="AO970" s="57"/>
      <c r="AP970" s="56"/>
      <c r="AQ970" s="57"/>
      <c r="AR970" s="56"/>
      <c r="AS970" s="57"/>
      <c r="AT970" s="56"/>
      <c r="AU970" s="58"/>
    </row>
    <row r="971" spans="34:47" x14ac:dyDescent="0.35">
      <c r="AH971" s="431"/>
      <c r="AI971" s="782">
        <v>0.625</v>
      </c>
      <c r="AJ971" s="56"/>
      <c r="AK971" s="57"/>
      <c r="AL971" s="56"/>
      <c r="AM971" s="57"/>
      <c r="AN971" s="56"/>
      <c r="AO971" s="57"/>
      <c r="AP971" s="56"/>
      <c r="AQ971" s="57"/>
      <c r="AR971" s="56"/>
      <c r="AS971" s="57"/>
      <c r="AT971" s="56"/>
      <c r="AU971" s="58"/>
    </row>
    <row r="972" spans="34:47" x14ac:dyDescent="0.35">
      <c r="AH972" s="431"/>
      <c r="AI972" s="782">
        <v>0.625</v>
      </c>
      <c r="AJ972" s="56"/>
      <c r="AK972" s="57"/>
      <c r="AL972" s="56"/>
      <c r="AM972" s="57"/>
      <c r="AN972" s="56"/>
      <c r="AO972" s="57"/>
      <c r="AP972" s="56"/>
      <c r="AQ972" s="57"/>
      <c r="AR972" s="56"/>
      <c r="AS972" s="57"/>
      <c r="AT972" s="56"/>
      <c r="AU972" s="58"/>
    </row>
    <row r="973" spans="34:47" x14ac:dyDescent="0.35">
      <c r="AH973" s="431"/>
      <c r="AI973" s="782">
        <v>0.625</v>
      </c>
      <c r="AJ973" s="56"/>
      <c r="AK973" s="57"/>
      <c r="AL973" s="56"/>
      <c r="AM973" s="57"/>
      <c r="AN973" s="56"/>
      <c r="AO973" s="57"/>
      <c r="AP973" s="56"/>
      <c r="AQ973" s="57"/>
      <c r="AR973" s="56"/>
      <c r="AS973" s="57"/>
      <c r="AT973" s="56"/>
      <c r="AU973" s="58"/>
    </row>
    <row r="974" spans="34:47" x14ac:dyDescent="0.35">
      <c r="AH974" s="431"/>
      <c r="AI974" s="782">
        <v>0.625</v>
      </c>
      <c r="AJ974" s="56"/>
      <c r="AK974" s="57"/>
      <c r="AL974" s="56"/>
      <c r="AM974" s="57"/>
      <c r="AN974" s="56"/>
      <c r="AO974" s="57"/>
      <c r="AP974" s="56"/>
      <c r="AQ974" s="57"/>
      <c r="AR974" s="56"/>
      <c r="AS974" s="57"/>
      <c r="AT974" s="56"/>
      <c r="AU974" s="58"/>
    </row>
    <row r="975" spans="34:47" x14ac:dyDescent="0.35">
      <c r="AH975" s="431"/>
      <c r="AI975" s="782">
        <v>0.625</v>
      </c>
      <c r="AJ975" s="56"/>
      <c r="AK975" s="57"/>
      <c r="AL975" s="56"/>
      <c r="AM975" s="57"/>
      <c r="AN975" s="56"/>
      <c r="AO975" s="57"/>
      <c r="AP975" s="56"/>
      <c r="AQ975" s="57"/>
      <c r="AR975" s="56"/>
      <c r="AS975" s="57"/>
      <c r="AT975" s="56"/>
      <c r="AU975" s="58"/>
    </row>
    <row r="976" spans="34:47" x14ac:dyDescent="0.35">
      <c r="AH976" s="431"/>
      <c r="AI976" s="782">
        <v>0.625</v>
      </c>
      <c r="AJ976" s="56"/>
      <c r="AK976" s="57"/>
      <c r="AL976" s="56"/>
      <c r="AM976" s="57"/>
      <c r="AN976" s="56"/>
      <c r="AO976" s="57"/>
      <c r="AP976" s="56"/>
      <c r="AQ976" s="57"/>
      <c r="AR976" s="56"/>
      <c r="AS976" s="57"/>
      <c r="AT976" s="56"/>
      <c r="AU976" s="58"/>
    </row>
    <row r="977" spans="34:47" x14ac:dyDescent="0.35">
      <c r="AH977" s="431"/>
      <c r="AI977" s="782">
        <v>0.625</v>
      </c>
      <c r="AJ977" s="56"/>
      <c r="AK977" s="57"/>
      <c r="AL977" s="56"/>
      <c r="AM977" s="57"/>
      <c r="AN977" s="56"/>
      <c r="AO977" s="57"/>
      <c r="AP977" s="56"/>
      <c r="AQ977" s="57"/>
      <c r="AR977" s="56"/>
      <c r="AS977" s="57"/>
      <c r="AT977" s="56"/>
      <c r="AU977" s="58"/>
    </row>
    <row r="978" spans="34:47" x14ac:dyDescent="0.35">
      <c r="AH978" s="431"/>
      <c r="AI978" s="782">
        <v>0.625</v>
      </c>
      <c r="AJ978" s="56"/>
      <c r="AK978" s="57"/>
      <c r="AL978" s="56"/>
      <c r="AM978" s="57"/>
      <c r="AN978" s="56"/>
      <c r="AO978" s="57"/>
      <c r="AP978" s="56"/>
      <c r="AQ978" s="57"/>
      <c r="AR978" s="56"/>
      <c r="AS978" s="57"/>
      <c r="AT978" s="56"/>
      <c r="AU978" s="58"/>
    </row>
    <row r="979" spans="34:47" x14ac:dyDescent="0.35">
      <c r="AH979" s="431"/>
      <c r="AI979" s="782">
        <v>0.625</v>
      </c>
      <c r="AJ979" s="56"/>
      <c r="AK979" s="57"/>
      <c r="AL979" s="56"/>
      <c r="AM979" s="57"/>
      <c r="AN979" s="56"/>
      <c r="AO979" s="57"/>
      <c r="AP979" s="56"/>
      <c r="AQ979" s="57"/>
      <c r="AR979" s="56"/>
      <c r="AS979" s="57"/>
      <c r="AT979" s="56"/>
      <c r="AU979" s="58"/>
    </row>
    <row r="980" spans="34:47" x14ac:dyDescent="0.35">
      <c r="AH980" s="431"/>
      <c r="AI980" s="782">
        <v>0.625</v>
      </c>
      <c r="AJ980" s="56"/>
      <c r="AK980" s="57"/>
      <c r="AL980" s="56"/>
      <c r="AM980" s="57"/>
      <c r="AN980" s="56"/>
      <c r="AO980" s="57"/>
      <c r="AP980" s="56"/>
      <c r="AQ980" s="57"/>
      <c r="AR980" s="56"/>
      <c r="AS980" s="57"/>
      <c r="AT980" s="56"/>
      <c r="AU980" s="58"/>
    </row>
    <row r="981" spans="34:47" x14ac:dyDescent="0.35">
      <c r="AH981" s="431"/>
      <c r="AI981" s="782">
        <v>0.625</v>
      </c>
      <c r="AJ981" s="56"/>
      <c r="AK981" s="57"/>
      <c r="AL981" s="56"/>
      <c r="AM981" s="57"/>
      <c r="AN981" s="56"/>
      <c r="AO981" s="57"/>
      <c r="AP981" s="56"/>
      <c r="AQ981" s="57"/>
      <c r="AR981" s="56"/>
      <c r="AS981" s="57"/>
      <c r="AT981" s="56"/>
      <c r="AU981" s="58"/>
    </row>
    <row r="982" spans="34:47" x14ac:dyDescent="0.35">
      <c r="AH982" s="431"/>
      <c r="AI982" s="782">
        <v>0.625</v>
      </c>
      <c r="AJ982" s="56"/>
      <c r="AK982" s="57"/>
      <c r="AL982" s="56"/>
      <c r="AM982" s="57"/>
      <c r="AN982" s="56"/>
      <c r="AO982" s="57"/>
      <c r="AP982" s="56"/>
      <c r="AQ982" s="57"/>
      <c r="AR982" s="56"/>
      <c r="AS982" s="57"/>
      <c r="AT982" s="56"/>
      <c r="AU982" s="58"/>
    </row>
    <row r="983" spans="34:47" x14ac:dyDescent="0.35">
      <c r="AH983" s="431"/>
      <c r="AI983" s="782">
        <v>0.625</v>
      </c>
      <c r="AJ983" s="56"/>
      <c r="AK983" s="57"/>
      <c r="AL983" s="56"/>
      <c r="AM983" s="57"/>
      <c r="AN983" s="56"/>
      <c r="AO983" s="57"/>
      <c r="AP983" s="56"/>
      <c r="AQ983" s="57"/>
      <c r="AR983" s="56"/>
      <c r="AS983" s="57"/>
      <c r="AT983" s="56"/>
      <c r="AU983" s="58"/>
    </row>
    <row r="984" spans="34:47" x14ac:dyDescent="0.35">
      <c r="AH984" s="431"/>
      <c r="AI984" s="782">
        <v>0.625</v>
      </c>
      <c r="AJ984" s="56"/>
      <c r="AK984" s="57"/>
      <c r="AL984" s="56"/>
      <c r="AM984" s="57"/>
      <c r="AN984" s="56"/>
      <c r="AO984" s="57"/>
      <c r="AP984" s="56"/>
      <c r="AQ984" s="57"/>
      <c r="AR984" s="56"/>
      <c r="AS984" s="57"/>
      <c r="AT984" s="56"/>
      <c r="AU984" s="58"/>
    </row>
    <row r="985" spans="34:47" x14ac:dyDescent="0.35">
      <c r="AH985" s="431"/>
      <c r="AI985" s="782">
        <v>0.625</v>
      </c>
      <c r="AJ985" s="56"/>
      <c r="AK985" s="57"/>
      <c r="AL985" s="56"/>
      <c r="AM985" s="57"/>
      <c r="AN985" s="56"/>
      <c r="AO985" s="57"/>
      <c r="AP985" s="56"/>
      <c r="AQ985" s="57"/>
      <c r="AR985" s="56"/>
      <c r="AS985" s="57"/>
      <c r="AT985" s="56"/>
      <c r="AU985" s="58"/>
    </row>
    <row r="986" spans="34:47" x14ac:dyDescent="0.35">
      <c r="AH986" s="431"/>
      <c r="AI986" s="782">
        <v>0.625</v>
      </c>
      <c r="AJ986" s="56"/>
      <c r="AK986" s="57"/>
      <c r="AL986" s="56"/>
      <c r="AM986" s="57"/>
      <c r="AN986" s="56"/>
      <c r="AO986" s="57"/>
      <c r="AP986" s="56"/>
      <c r="AQ986" s="57"/>
      <c r="AR986" s="56"/>
      <c r="AS986" s="57"/>
      <c r="AT986" s="56"/>
      <c r="AU986" s="58"/>
    </row>
    <row r="987" spans="34:47" x14ac:dyDescent="0.35">
      <c r="AH987" s="431"/>
      <c r="AI987" s="782">
        <v>0.625</v>
      </c>
      <c r="AJ987" s="56"/>
      <c r="AK987" s="57"/>
      <c r="AL987" s="56"/>
      <c r="AM987" s="57"/>
      <c r="AN987" s="56"/>
      <c r="AO987" s="57"/>
      <c r="AP987" s="56"/>
      <c r="AQ987" s="57"/>
      <c r="AR987" s="56"/>
      <c r="AS987" s="57"/>
      <c r="AT987" s="56"/>
      <c r="AU987" s="58"/>
    </row>
    <row r="988" spans="34:47" x14ac:dyDescent="0.35">
      <c r="AH988" s="431"/>
      <c r="AI988" s="782">
        <v>0.625</v>
      </c>
      <c r="AJ988" s="56"/>
      <c r="AK988" s="57"/>
      <c r="AL988" s="56"/>
      <c r="AM988" s="57"/>
      <c r="AN988" s="56"/>
      <c r="AO988" s="57"/>
      <c r="AP988" s="56"/>
      <c r="AQ988" s="57"/>
      <c r="AR988" s="56"/>
      <c r="AS988" s="57"/>
      <c r="AT988" s="56"/>
      <c r="AU988" s="58"/>
    </row>
    <row r="989" spans="34:47" x14ac:dyDescent="0.35">
      <c r="AH989" s="431"/>
      <c r="AI989" s="782">
        <v>0.625</v>
      </c>
      <c r="AJ989" s="56"/>
      <c r="AK989" s="57"/>
      <c r="AL989" s="56"/>
      <c r="AM989" s="57"/>
      <c r="AN989" s="56"/>
      <c r="AO989" s="57"/>
      <c r="AP989" s="56"/>
      <c r="AQ989" s="57"/>
      <c r="AR989" s="56"/>
      <c r="AS989" s="57"/>
      <c r="AT989" s="56"/>
      <c r="AU989" s="58"/>
    </row>
    <row r="990" spans="34:47" x14ac:dyDescent="0.35">
      <c r="AH990" s="431"/>
      <c r="AI990" s="782">
        <v>0.625</v>
      </c>
      <c r="AJ990" s="56"/>
      <c r="AK990" s="57"/>
      <c r="AL990" s="56"/>
      <c r="AM990" s="57"/>
      <c r="AN990" s="56"/>
      <c r="AO990" s="57"/>
      <c r="AP990" s="56"/>
      <c r="AQ990" s="57"/>
      <c r="AR990" s="56"/>
      <c r="AS990" s="57"/>
      <c r="AT990" s="56"/>
      <c r="AU990" s="58"/>
    </row>
    <row r="991" spans="34:47" x14ac:dyDescent="0.35">
      <c r="AH991" s="431"/>
      <c r="AI991" s="782">
        <v>0.625</v>
      </c>
      <c r="AJ991" s="56"/>
      <c r="AK991" s="57"/>
      <c r="AL991" s="56"/>
      <c r="AM991" s="57"/>
      <c r="AN991" s="56"/>
      <c r="AO991" s="57"/>
      <c r="AP991" s="56"/>
      <c r="AQ991" s="57"/>
      <c r="AR991" s="56"/>
      <c r="AS991" s="57"/>
      <c r="AT991" s="56"/>
      <c r="AU991" s="58"/>
    </row>
    <row r="992" spans="34:47" x14ac:dyDescent="0.35">
      <c r="AH992" s="431"/>
      <c r="AI992" s="782">
        <v>0.625</v>
      </c>
      <c r="AJ992" s="56"/>
      <c r="AK992" s="57"/>
      <c r="AL992" s="56"/>
      <c r="AM992" s="57"/>
      <c r="AN992" s="56"/>
      <c r="AO992" s="57"/>
      <c r="AP992" s="56"/>
      <c r="AQ992" s="57"/>
      <c r="AR992" s="56"/>
      <c r="AS992" s="57"/>
      <c r="AT992" s="56"/>
      <c r="AU992" s="58"/>
    </row>
    <row r="993" spans="34:47" x14ac:dyDescent="0.35">
      <c r="AH993" s="431"/>
      <c r="AI993" s="782">
        <v>0.625</v>
      </c>
      <c r="AJ993" s="56"/>
      <c r="AK993" s="57"/>
      <c r="AL993" s="56"/>
      <c r="AM993" s="57"/>
      <c r="AN993" s="56"/>
      <c r="AO993" s="57"/>
      <c r="AP993" s="56"/>
      <c r="AQ993" s="57"/>
      <c r="AR993" s="56"/>
      <c r="AS993" s="57"/>
      <c r="AT993" s="56"/>
      <c r="AU993" s="58"/>
    </row>
    <row r="994" spans="34:47" x14ac:dyDescent="0.35">
      <c r="AH994" s="431"/>
      <c r="AI994" s="782">
        <v>0.625</v>
      </c>
      <c r="AJ994" s="56"/>
      <c r="AK994" s="57"/>
      <c r="AL994" s="56"/>
      <c r="AM994" s="57"/>
      <c r="AN994" s="56"/>
      <c r="AO994" s="57"/>
      <c r="AP994" s="56"/>
      <c r="AQ994" s="57"/>
      <c r="AR994" s="56"/>
      <c r="AS994" s="57"/>
      <c r="AT994" s="56"/>
      <c r="AU994" s="58"/>
    </row>
    <row r="995" spans="34:47" x14ac:dyDescent="0.35">
      <c r="AH995" s="431"/>
      <c r="AI995" s="782">
        <v>0.625</v>
      </c>
      <c r="AJ995" s="56"/>
      <c r="AK995" s="57"/>
      <c r="AL995" s="56"/>
      <c r="AM995" s="57"/>
      <c r="AN995" s="56"/>
      <c r="AO995" s="57"/>
      <c r="AP995" s="56"/>
      <c r="AQ995" s="57"/>
      <c r="AR995" s="56"/>
      <c r="AS995" s="57"/>
      <c r="AT995" s="56"/>
      <c r="AU995" s="58"/>
    </row>
    <row r="996" spans="34:47" x14ac:dyDescent="0.35">
      <c r="AH996" s="431"/>
      <c r="AI996" s="782">
        <v>0.625</v>
      </c>
      <c r="AJ996" s="56"/>
      <c r="AK996" s="57"/>
      <c r="AL996" s="56"/>
      <c r="AM996" s="57"/>
      <c r="AN996" s="56"/>
      <c r="AO996" s="57"/>
      <c r="AP996" s="56"/>
      <c r="AQ996" s="57"/>
      <c r="AR996" s="56"/>
      <c r="AS996" s="57"/>
      <c r="AT996" s="56"/>
      <c r="AU996" s="58"/>
    </row>
    <row r="997" spans="34:47" x14ac:dyDescent="0.35">
      <c r="AH997" s="431"/>
      <c r="AI997" s="782">
        <v>0.625</v>
      </c>
      <c r="AJ997" s="56"/>
      <c r="AK997" s="57"/>
      <c r="AL997" s="56"/>
      <c r="AM997" s="57"/>
      <c r="AN997" s="56"/>
      <c r="AO997" s="57"/>
      <c r="AP997" s="56"/>
      <c r="AQ997" s="57"/>
      <c r="AR997" s="56"/>
      <c r="AS997" s="57"/>
      <c r="AT997" s="56"/>
      <c r="AU997" s="58"/>
    </row>
    <row r="998" spans="34:47" x14ac:dyDescent="0.35">
      <c r="AH998" s="431"/>
      <c r="AI998" s="782">
        <v>0.625</v>
      </c>
      <c r="AJ998" s="56"/>
      <c r="AK998" s="57"/>
      <c r="AL998" s="56"/>
      <c r="AM998" s="57"/>
      <c r="AN998" s="56"/>
      <c r="AO998" s="57"/>
      <c r="AP998" s="56"/>
      <c r="AQ998" s="57"/>
      <c r="AR998" s="56"/>
      <c r="AS998" s="57"/>
      <c r="AT998" s="56"/>
      <c r="AU998" s="58"/>
    </row>
    <row r="999" spans="34:47" x14ac:dyDescent="0.35">
      <c r="AH999" s="431"/>
      <c r="AI999" s="782">
        <v>0.625</v>
      </c>
      <c r="AJ999" s="56"/>
      <c r="AK999" s="57"/>
      <c r="AL999" s="56"/>
      <c r="AM999" s="57"/>
      <c r="AN999" s="56"/>
      <c r="AO999" s="57"/>
      <c r="AP999" s="56"/>
      <c r="AQ999" s="57"/>
      <c r="AR999" s="56"/>
      <c r="AS999" s="57"/>
      <c r="AT999" s="56"/>
      <c r="AU999" s="58"/>
    </row>
    <row r="1000" spans="34:47" x14ac:dyDescent="0.35">
      <c r="AH1000" s="431"/>
      <c r="AI1000" s="782">
        <v>0.625</v>
      </c>
      <c r="AJ1000" s="56"/>
      <c r="AK1000" s="57"/>
      <c r="AL1000" s="56"/>
      <c r="AM1000" s="57"/>
      <c r="AN1000" s="56"/>
      <c r="AO1000" s="57"/>
      <c r="AP1000" s="56"/>
      <c r="AQ1000" s="57"/>
      <c r="AR1000" s="56"/>
      <c r="AS1000" s="57"/>
      <c r="AT1000" s="56"/>
      <c r="AU1000" s="58"/>
    </row>
    <row r="1001" spans="34:47" x14ac:dyDescent="0.35">
      <c r="AH1001" s="431"/>
      <c r="AI1001" s="782">
        <v>0.625</v>
      </c>
      <c r="AJ1001" s="56"/>
      <c r="AK1001" s="57"/>
      <c r="AL1001" s="56"/>
      <c r="AM1001" s="57"/>
      <c r="AN1001" s="56"/>
      <c r="AO1001" s="57"/>
      <c r="AP1001" s="56"/>
      <c r="AQ1001" s="57"/>
      <c r="AR1001" s="56"/>
      <c r="AS1001" s="57"/>
      <c r="AT1001" s="56"/>
      <c r="AU1001" s="58"/>
    </row>
    <row r="1002" spans="34:47" x14ac:dyDescent="0.35">
      <c r="AH1002" s="431"/>
      <c r="AI1002" s="782">
        <v>0.625</v>
      </c>
      <c r="AJ1002" s="56"/>
      <c r="AK1002" s="57"/>
      <c r="AL1002" s="56"/>
      <c r="AM1002" s="57"/>
      <c r="AN1002" s="56"/>
      <c r="AO1002" s="57"/>
      <c r="AP1002" s="56"/>
      <c r="AQ1002" s="57"/>
      <c r="AR1002" s="56"/>
      <c r="AS1002" s="57"/>
      <c r="AT1002" s="56"/>
      <c r="AU1002" s="58"/>
    </row>
    <row r="1003" spans="34:47" x14ac:dyDescent="0.35">
      <c r="AH1003" s="431"/>
      <c r="AI1003" s="782">
        <v>0.625</v>
      </c>
      <c r="AJ1003" s="56"/>
      <c r="AK1003" s="57"/>
      <c r="AL1003" s="56"/>
      <c r="AM1003" s="57"/>
      <c r="AN1003" s="56"/>
      <c r="AO1003" s="57"/>
      <c r="AP1003" s="56"/>
      <c r="AQ1003" s="57"/>
      <c r="AR1003" s="56"/>
      <c r="AS1003" s="57"/>
      <c r="AT1003" s="56"/>
      <c r="AU1003" s="58"/>
    </row>
    <row r="1004" spans="34:47" x14ac:dyDescent="0.35">
      <c r="AH1004" s="431"/>
      <c r="AI1004" s="782">
        <v>0.625</v>
      </c>
      <c r="AJ1004" s="56"/>
      <c r="AK1004" s="57"/>
      <c r="AL1004" s="56"/>
      <c r="AM1004" s="57"/>
      <c r="AN1004" s="56"/>
      <c r="AO1004" s="57"/>
      <c r="AP1004" s="56"/>
      <c r="AQ1004" s="57"/>
      <c r="AR1004" s="56"/>
      <c r="AS1004" s="57"/>
      <c r="AT1004" s="56"/>
      <c r="AU1004" s="58"/>
    </row>
    <row r="1005" spans="34:47" x14ac:dyDescent="0.35">
      <c r="AH1005" s="431"/>
      <c r="AI1005" s="782">
        <v>0.625</v>
      </c>
      <c r="AJ1005" s="56"/>
      <c r="AK1005" s="57"/>
      <c r="AL1005" s="56"/>
      <c r="AM1005" s="57"/>
      <c r="AN1005" s="56"/>
      <c r="AO1005" s="57"/>
      <c r="AP1005" s="56"/>
      <c r="AQ1005" s="57"/>
      <c r="AR1005" s="56"/>
      <c r="AS1005" s="57"/>
      <c r="AT1005" s="56"/>
      <c r="AU1005" s="58"/>
    </row>
    <row r="1006" spans="34:47" x14ac:dyDescent="0.35">
      <c r="AH1006" s="431"/>
      <c r="AI1006" s="782">
        <v>0.625</v>
      </c>
      <c r="AJ1006" s="56"/>
      <c r="AK1006" s="57"/>
      <c r="AL1006" s="56"/>
      <c r="AM1006" s="57"/>
      <c r="AN1006" s="56"/>
      <c r="AO1006" s="57"/>
      <c r="AP1006" s="56"/>
      <c r="AQ1006" s="57"/>
      <c r="AR1006" s="56"/>
      <c r="AS1006" s="57"/>
      <c r="AT1006" s="56"/>
      <c r="AU1006" s="58"/>
    </row>
    <row r="1007" spans="34:47" x14ac:dyDescent="0.35">
      <c r="AH1007" s="431"/>
      <c r="AI1007" s="782">
        <v>0.625</v>
      </c>
      <c r="AJ1007" s="56"/>
      <c r="AK1007" s="57"/>
      <c r="AL1007" s="56"/>
      <c r="AM1007" s="57"/>
      <c r="AN1007" s="56"/>
      <c r="AO1007" s="57"/>
      <c r="AP1007" s="56"/>
      <c r="AQ1007" s="57"/>
      <c r="AR1007" s="56"/>
      <c r="AS1007" s="57"/>
      <c r="AT1007" s="56"/>
      <c r="AU1007" s="58"/>
    </row>
    <row r="1008" spans="34:47" x14ac:dyDescent="0.35">
      <c r="AH1008" s="431"/>
      <c r="AI1008" s="782">
        <v>0.625</v>
      </c>
      <c r="AJ1008" s="56"/>
      <c r="AK1008" s="57"/>
      <c r="AL1008" s="56"/>
      <c r="AM1008" s="57"/>
      <c r="AN1008" s="56"/>
      <c r="AO1008" s="57"/>
      <c r="AP1008" s="56"/>
      <c r="AQ1008" s="57"/>
      <c r="AR1008" s="56"/>
      <c r="AS1008" s="57"/>
      <c r="AT1008" s="56"/>
      <c r="AU1008" s="58"/>
    </row>
    <row r="1009" spans="34:47" x14ac:dyDescent="0.35">
      <c r="AH1009" s="431"/>
      <c r="AI1009" s="782">
        <v>0.625</v>
      </c>
      <c r="AJ1009" s="56"/>
      <c r="AK1009" s="57"/>
      <c r="AL1009" s="56"/>
      <c r="AM1009" s="57"/>
      <c r="AN1009" s="56"/>
      <c r="AO1009" s="57"/>
      <c r="AP1009" s="56"/>
      <c r="AQ1009" s="57"/>
      <c r="AR1009" s="56"/>
      <c r="AS1009" s="57"/>
      <c r="AT1009" s="56"/>
      <c r="AU1009" s="58"/>
    </row>
    <row r="1010" spans="34:47" x14ac:dyDescent="0.35">
      <c r="AH1010" s="431"/>
      <c r="AI1010" s="782">
        <v>0.625</v>
      </c>
      <c r="AJ1010" s="56"/>
      <c r="AK1010" s="57"/>
      <c r="AL1010" s="56"/>
      <c r="AM1010" s="57"/>
      <c r="AN1010" s="56"/>
      <c r="AO1010" s="57"/>
      <c r="AP1010" s="56"/>
      <c r="AQ1010" s="57"/>
      <c r="AR1010" s="56"/>
      <c r="AS1010" s="57"/>
      <c r="AT1010" s="56"/>
      <c r="AU1010" s="58"/>
    </row>
    <row r="1011" spans="34:47" x14ac:dyDescent="0.35">
      <c r="AH1011" s="431"/>
      <c r="AI1011" s="782">
        <v>0.625</v>
      </c>
      <c r="AJ1011" s="56"/>
      <c r="AK1011" s="57"/>
      <c r="AL1011" s="56"/>
      <c r="AM1011" s="57"/>
      <c r="AN1011" s="56"/>
      <c r="AO1011" s="57"/>
      <c r="AP1011" s="56"/>
      <c r="AQ1011" s="57"/>
      <c r="AR1011" s="56"/>
      <c r="AS1011" s="57"/>
      <c r="AT1011" s="56"/>
      <c r="AU1011" s="58"/>
    </row>
    <row r="1012" spans="34:47" x14ac:dyDescent="0.35">
      <c r="AH1012" s="431"/>
      <c r="AI1012" s="782">
        <v>0.625</v>
      </c>
      <c r="AJ1012" s="56"/>
      <c r="AK1012" s="57"/>
      <c r="AL1012" s="56"/>
      <c r="AM1012" s="57"/>
      <c r="AN1012" s="56"/>
      <c r="AO1012" s="57"/>
      <c r="AP1012" s="56"/>
      <c r="AQ1012" s="57"/>
      <c r="AR1012" s="56"/>
      <c r="AS1012" s="57"/>
      <c r="AT1012" s="56"/>
      <c r="AU1012" s="58"/>
    </row>
    <row r="1013" spans="34:47" x14ac:dyDescent="0.35">
      <c r="AH1013" s="431"/>
      <c r="AI1013" s="782">
        <v>0.625</v>
      </c>
      <c r="AJ1013" s="56"/>
      <c r="AK1013" s="57"/>
      <c r="AL1013" s="56"/>
      <c r="AM1013" s="57"/>
      <c r="AN1013" s="56"/>
      <c r="AO1013" s="57"/>
      <c r="AP1013" s="56"/>
      <c r="AQ1013" s="57"/>
      <c r="AR1013" s="56"/>
      <c r="AS1013" s="57"/>
      <c r="AT1013" s="56"/>
      <c r="AU1013" s="58"/>
    </row>
    <row r="1014" spans="34:47" x14ac:dyDescent="0.35">
      <c r="AH1014" s="431"/>
      <c r="AI1014" s="782">
        <v>0.625</v>
      </c>
      <c r="AJ1014" s="56"/>
      <c r="AK1014" s="57"/>
      <c r="AL1014" s="56"/>
      <c r="AM1014" s="57"/>
      <c r="AN1014" s="56"/>
      <c r="AO1014" s="57"/>
      <c r="AP1014" s="56"/>
      <c r="AQ1014" s="57"/>
      <c r="AR1014" s="56"/>
      <c r="AS1014" s="57"/>
      <c r="AT1014" s="56"/>
      <c r="AU1014" s="58"/>
    </row>
    <row r="1015" spans="34:47" x14ac:dyDescent="0.35">
      <c r="AH1015" s="431"/>
      <c r="AI1015" s="782">
        <v>0.625</v>
      </c>
      <c r="AJ1015" s="56"/>
      <c r="AK1015" s="57"/>
      <c r="AL1015" s="56"/>
      <c r="AM1015" s="57"/>
      <c r="AN1015" s="56"/>
      <c r="AO1015" s="57"/>
      <c r="AP1015" s="56"/>
      <c r="AQ1015" s="57"/>
      <c r="AR1015" s="56"/>
      <c r="AS1015" s="57"/>
      <c r="AT1015" s="56"/>
      <c r="AU1015" s="58"/>
    </row>
    <row r="1016" spans="34:47" x14ac:dyDescent="0.35">
      <c r="AH1016" s="431"/>
      <c r="AI1016" s="782">
        <v>0.625</v>
      </c>
      <c r="AJ1016" s="56"/>
      <c r="AK1016" s="57"/>
      <c r="AL1016" s="56"/>
      <c r="AM1016" s="57"/>
      <c r="AN1016" s="56"/>
      <c r="AO1016" s="57"/>
      <c r="AP1016" s="56"/>
      <c r="AQ1016" s="57"/>
      <c r="AR1016" s="56"/>
      <c r="AS1016" s="57"/>
      <c r="AT1016" s="56"/>
      <c r="AU1016" s="58"/>
    </row>
    <row r="1017" spans="34:47" x14ac:dyDescent="0.35">
      <c r="AH1017" s="431"/>
      <c r="AI1017" s="782">
        <v>0.625</v>
      </c>
      <c r="AJ1017" s="56"/>
      <c r="AK1017" s="57"/>
      <c r="AL1017" s="56"/>
      <c r="AM1017" s="57"/>
      <c r="AN1017" s="56"/>
      <c r="AO1017" s="57"/>
      <c r="AP1017" s="56"/>
      <c r="AQ1017" s="57"/>
      <c r="AR1017" s="56"/>
      <c r="AS1017" s="57"/>
      <c r="AT1017" s="56"/>
      <c r="AU1017" s="58"/>
    </row>
    <row r="1018" spans="34:47" x14ac:dyDescent="0.35">
      <c r="AH1018" s="431"/>
      <c r="AI1018" s="782">
        <v>0.625</v>
      </c>
      <c r="AJ1018" s="56"/>
      <c r="AK1018" s="57"/>
      <c r="AL1018" s="56"/>
      <c r="AM1018" s="57"/>
      <c r="AN1018" s="56"/>
      <c r="AO1018" s="57"/>
      <c r="AP1018" s="56"/>
      <c r="AQ1018" s="57"/>
      <c r="AR1018" s="56"/>
      <c r="AS1018" s="57"/>
      <c r="AT1018" s="56"/>
      <c r="AU1018" s="58"/>
    </row>
    <row r="1019" spans="34:47" x14ac:dyDescent="0.35">
      <c r="AH1019" s="431"/>
      <c r="AI1019" s="782">
        <v>0.625</v>
      </c>
      <c r="AJ1019" s="56"/>
      <c r="AK1019" s="57"/>
      <c r="AL1019" s="56"/>
      <c r="AM1019" s="57"/>
      <c r="AN1019" s="56"/>
      <c r="AO1019" s="57"/>
      <c r="AP1019" s="56"/>
      <c r="AQ1019" s="57"/>
      <c r="AR1019" s="56"/>
      <c r="AS1019" s="57"/>
      <c r="AT1019" s="56"/>
      <c r="AU1019" s="58"/>
    </row>
    <row r="1020" spans="34:47" x14ac:dyDescent="0.35">
      <c r="AH1020" s="431"/>
      <c r="AI1020" s="782">
        <v>0.625</v>
      </c>
      <c r="AJ1020" s="56"/>
      <c r="AK1020" s="57"/>
      <c r="AL1020" s="56"/>
      <c r="AM1020" s="57"/>
      <c r="AN1020" s="56"/>
      <c r="AO1020" s="57"/>
      <c r="AP1020" s="56"/>
      <c r="AQ1020" s="57"/>
      <c r="AR1020" s="56"/>
      <c r="AS1020" s="57"/>
      <c r="AT1020" s="56"/>
      <c r="AU1020" s="58"/>
    </row>
    <row r="1021" spans="34:47" x14ac:dyDescent="0.35">
      <c r="AH1021" s="431"/>
      <c r="AI1021" s="782">
        <v>0.625</v>
      </c>
      <c r="AJ1021" s="56"/>
      <c r="AK1021" s="57"/>
      <c r="AL1021" s="56"/>
      <c r="AM1021" s="57"/>
      <c r="AN1021" s="56"/>
      <c r="AO1021" s="57"/>
      <c r="AP1021" s="56"/>
      <c r="AQ1021" s="57"/>
      <c r="AR1021" s="56"/>
      <c r="AS1021" s="57"/>
      <c r="AT1021" s="56"/>
      <c r="AU1021" s="58"/>
    </row>
    <row r="1022" spans="34:47" x14ac:dyDescent="0.35">
      <c r="AH1022" s="431"/>
      <c r="AI1022" s="782">
        <v>0.625</v>
      </c>
      <c r="AJ1022" s="56"/>
      <c r="AK1022" s="57"/>
      <c r="AL1022" s="56"/>
      <c r="AM1022" s="57"/>
      <c r="AN1022" s="56"/>
      <c r="AO1022" s="57"/>
      <c r="AP1022" s="56"/>
      <c r="AQ1022" s="57"/>
      <c r="AR1022" s="56"/>
      <c r="AS1022" s="57"/>
      <c r="AT1022" s="56"/>
      <c r="AU1022" s="58"/>
    </row>
    <row r="1023" spans="34:47" x14ac:dyDescent="0.35">
      <c r="AH1023" s="431"/>
      <c r="AI1023" s="782">
        <v>0.625</v>
      </c>
      <c r="AJ1023" s="56"/>
      <c r="AK1023" s="57"/>
      <c r="AL1023" s="56"/>
      <c r="AM1023" s="57"/>
      <c r="AN1023" s="56"/>
      <c r="AO1023" s="57"/>
      <c r="AP1023" s="56"/>
      <c r="AQ1023" s="57"/>
      <c r="AR1023" s="56"/>
      <c r="AS1023" s="57"/>
      <c r="AT1023" s="56"/>
      <c r="AU1023" s="58"/>
    </row>
    <row r="1024" spans="34:47" x14ac:dyDescent="0.35">
      <c r="AH1024" s="431"/>
      <c r="AI1024" s="782">
        <v>0.625</v>
      </c>
      <c r="AJ1024" s="56"/>
      <c r="AK1024" s="57"/>
      <c r="AL1024" s="56"/>
      <c r="AM1024" s="57"/>
      <c r="AN1024" s="56"/>
      <c r="AO1024" s="57"/>
      <c r="AP1024" s="56"/>
      <c r="AQ1024" s="57"/>
      <c r="AR1024" s="56"/>
      <c r="AS1024" s="57"/>
      <c r="AT1024" s="56"/>
      <c r="AU1024" s="58"/>
    </row>
    <row r="1025" spans="34:47" x14ac:dyDescent="0.35">
      <c r="AH1025" s="431"/>
      <c r="AI1025" s="782">
        <v>0.625</v>
      </c>
      <c r="AJ1025" s="56"/>
      <c r="AK1025" s="57"/>
      <c r="AL1025" s="56"/>
      <c r="AM1025" s="57"/>
      <c r="AN1025" s="56"/>
      <c r="AO1025" s="57"/>
      <c r="AP1025" s="56"/>
      <c r="AQ1025" s="57"/>
      <c r="AR1025" s="56"/>
      <c r="AS1025" s="57"/>
      <c r="AT1025" s="56"/>
      <c r="AU1025" s="58"/>
    </row>
    <row r="1026" spans="34:47" x14ac:dyDescent="0.35">
      <c r="AH1026" s="431"/>
      <c r="AI1026" s="782">
        <v>0.625</v>
      </c>
      <c r="AJ1026" s="56"/>
      <c r="AK1026" s="57"/>
      <c r="AL1026" s="56"/>
      <c r="AM1026" s="57"/>
      <c r="AN1026" s="56"/>
      <c r="AO1026" s="57"/>
      <c r="AP1026" s="56"/>
      <c r="AQ1026" s="57"/>
      <c r="AR1026" s="56"/>
      <c r="AS1026" s="57"/>
      <c r="AT1026" s="56"/>
      <c r="AU1026" s="58"/>
    </row>
    <row r="1027" spans="34:47" x14ac:dyDescent="0.35">
      <c r="AH1027" s="431"/>
      <c r="AI1027" s="782">
        <v>0.625</v>
      </c>
      <c r="AJ1027" s="56"/>
      <c r="AK1027" s="57"/>
      <c r="AL1027" s="56"/>
      <c r="AM1027" s="57"/>
      <c r="AN1027" s="56"/>
      <c r="AO1027" s="57"/>
      <c r="AP1027" s="56"/>
      <c r="AQ1027" s="57"/>
      <c r="AR1027" s="56"/>
      <c r="AS1027" s="57"/>
      <c r="AT1027" s="56"/>
      <c r="AU1027" s="58"/>
    </row>
    <row r="1028" spans="34:47" x14ac:dyDescent="0.35">
      <c r="AH1028" s="431"/>
      <c r="AI1028" s="782">
        <v>0.625</v>
      </c>
      <c r="AJ1028" s="56"/>
      <c r="AK1028" s="57"/>
      <c r="AL1028" s="56"/>
      <c r="AM1028" s="57"/>
      <c r="AN1028" s="56"/>
      <c r="AO1028" s="57"/>
      <c r="AP1028" s="56"/>
      <c r="AQ1028" s="57"/>
      <c r="AR1028" s="56"/>
      <c r="AS1028" s="57"/>
      <c r="AT1028" s="56"/>
      <c r="AU1028" s="58"/>
    </row>
    <row r="1029" spans="34:47" x14ac:dyDescent="0.35">
      <c r="AH1029" s="431"/>
      <c r="AI1029" s="782">
        <v>0.625</v>
      </c>
      <c r="AJ1029" s="56"/>
      <c r="AK1029" s="57"/>
      <c r="AL1029" s="56"/>
      <c r="AM1029" s="57"/>
      <c r="AN1029" s="56"/>
      <c r="AO1029" s="57"/>
      <c r="AP1029" s="56"/>
      <c r="AQ1029" s="57"/>
      <c r="AR1029" s="56"/>
      <c r="AS1029" s="57"/>
      <c r="AT1029" s="56"/>
      <c r="AU1029" s="58"/>
    </row>
    <row r="1030" spans="34:47" x14ac:dyDescent="0.35">
      <c r="AH1030" s="431"/>
      <c r="AI1030" s="782">
        <v>0.625</v>
      </c>
      <c r="AJ1030" s="56"/>
      <c r="AK1030" s="57"/>
      <c r="AL1030" s="56"/>
      <c r="AM1030" s="57"/>
      <c r="AN1030" s="56"/>
      <c r="AO1030" s="57"/>
      <c r="AP1030" s="56"/>
      <c r="AQ1030" s="57"/>
      <c r="AR1030" s="56"/>
      <c r="AS1030" s="57"/>
      <c r="AT1030" s="56"/>
      <c r="AU1030" s="58"/>
    </row>
    <row r="1031" spans="34:47" x14ac:dyDescent="0.35">
      <c r="AH1031" s="431"/>
      <c r="AI1031" s="782">
        <v>0.625</v>
      </c>
      <c r="AJ1031" s="56"/>
      <c r="AK1031" s="57"/>
      <c r="AL1031" s="56"/>
      <c r="AM1031" s="57"/>
      <c r="AN1031" s="56"/>
      <c r="AO1031" s="57"/>
      <c r="AP1031" s="56"/>
      <c r="AQ1031" s="57"/>
      <c r="AR1031" s="56"/>
      <c r="AS1031" s="57"/>
      <c r="AT1031" s="56"/>
      <c r="AU1031" s="58"/>
    </row>
    <row r="1032" spans="34:47" x14ac:dyDescent="0.35">
      <c r="AH1032" s="431"/>
      <c r="AI1032" s="782">
        <v>0.625</v>
      </c>
      <c r="AJ1032" s="56"/>
      <c r="AK1032" s="57"/>
      <c r="AL1032" s="56"/>
      <c r="AM1032" s="57"/>
      <c r="AN1032" s="56"/>
      <c r="AO1032" s="57"/>
      <c r="AP1032" s="56"/>
      <c r="AQ1032" s="57"/>
      <c r="AR1032" s="56"/>
      <c r="AS1032" s="57"/>
      <c r="AT1032" s="56"/>
      <c r="AU1032" s="58"/>
    </row>
    <row r="1033" spans="34:47" x14ac:dyDescent="0.35">
      <c r="AH1033" s="431"/>
      <c r="AI1033" s="782">
        <v>0.625</v>
      </c>
      <c r="AJ1033" s="56"/>
      <c r="AK1033" s="57"/>
      <c r="AL1033" s="56"/>
      <c r="AM1033" s="57"/>
      <c r="AN1033" s="56"/>
      <c r="AO1033" s="57"/>
      <c r="AP1033" s="56"/>
      <c r="AQ1033" s="57"/>
      <c r="AR1033" s="56"/>
      <c r="AS1033" s="57"/>
      <c r="AT1033" s="56"/>
      <c r="AU1033" s="58"/>
    </row>
    <row r="1034" spans="34:47" x14ac:dyDescent="0.35">
      <c r="AH1034" s="431"/>
      <c r="AI1034" s="782">
        <v>0.625</v>
      </c>
      <c r="AJ1034" s="56"/>
      <c r="AK1034" s="57"/>
      <c r="AL1034" s="56"/>
      <c r="AM1034" s="57"/>
      <c r="AN1034" s="56"/>
      <c r="AO1034" s="57"/>
      <c r="AP1034" s="56"/>
      <c r="AQ1034" s="57"/>
      <c r="AR1034" s="56"/>
      <c r="AS1034" s="57"/>
      <c r="AT1034" s="56"/>
      <c r="AU1034" s="58"/>
    </row>
    <row r="1035" spans="34:47" x14ac:dyDescent="0.35">
      <c r="AH1035" s="431"/>
      <c r="AI1035" s="782">
        <v>0.625</v>
      </c>
      <c r="AJ1035" s="56"/>
      <c r="AK1035" s="57"/>
      <c r="AL1035" s="56"/>
      <c r="AM1035" s="57"/>
      <c r="AN1035" s="56"/>
      <c r="AO1035" s="57"/>
      <c r="AP1035" s="56"/>
      <c r="AQ1035" s="57"/>
      <c r="AR1035" s="56"/>
      <c r="AS1035" s="57"/>
      <c r="AT1035" s="56"/>
      <c r="AU1035" s="58"/>
    </row>
    <row r="1036" spans="34:47" x14ac:dyDescent="0.35">
      <c r="AH1036" s="431"/>
      <c r="AI1036" s="782">
        <v>0.625</v>
      </c>
      <c r="AJ1036" s="56"/>
      <c r="AK1036" s="57"/>
      <c r="AL1036" s="56"/>
      <c r="AM1036" s="57"/>
      <c r="AN1036" s="56"/>
      <c r="AO1036" s="57"/>
      <c r="AP1036" s="56"/>
      <c r="AQ1036" s="57"/>
      <c r="AR1036" s="56"/>
      <c r="AS1036" s="57"/>
      <c r="AT1036" s="56"/>
      <c r="AU1036" s="58"/>
    </row>
    <row r="1037" spans="34:47" x14ac:dyDescent="0.35">
      <c r="AH1037" s="431"/>
      <c r="AI1037" s="782">
        <v>0.625</v>
      </c>
      <c r="AJ1037" s="56"/>
      <c r="AK1037" s="57"/>
      <c r="AL1037" s="56"/>
      <c r="AM1037" s="57"/>
      <c r="AN1037" s="56"/>
      <c r="AO1037" s="57"/>
      <c r="AP1037" s="56"/>
      <c r="AQ1037" s="57"/>
      <c r="AR1037" s="56"/>
      <c r="AS1037" s="57"/>
      <c r="AT1037" s="56"/>
      <c r="AU1037" s="58"/>
    </row>
    <row r="1038" spans="34:47" x14ac:dyDescent="0.35">
      <c r="AH1038" s="431"/>
      <c r="AI1038" s="782">
        <v>0.625</v>
      </c>
      <c r="AJ1038" s="56"/>
      <c r="AK1038" s="57"/>
      <c r="AL1038" s="56"/>
      <c r="AM1038" s="57"/>
      <c r="AN1038" s="56"/>
      <c r="AO1038" s="57"/>
      <c r="AP1038" s="56"/>
      <c r="AQ1038" s="57"/>
      <c r="AR1038" s="56"/>
      <c r="AS1038" s="57"/>
      <c r="AT1038" s="56"/>
      <c r="AU1038" s="58"/>
    </row>
    <row r="1039" spans="34:47" x14ac:dyDescent="0.35">
      <c r="AH1039" s="431"/>
      <c r="AI1039" s="782">
        <v>0.625</v>
      </c>
      <c r="AJ1039" s="56"/>
      <c r="AK1039" s="57"/>
      <c r="AL1039" s="56"/>
      <c r="AM1039" s="57"/>
      <c r="AN1039" s="56"/>
      <c r="AO1039" s="57"/>
      <c r="AP1039" s="56"/>
      <c r="AQ1039" s="57"/>
      <c r="AR1039" s="56"/>
      <c r="AS1039" s="57"/>
      <c r="AT1039" s="56"/>
      <c r="AU1039" s="58"/>
    </row>
    <row r="1040" spans="34:47" x14ac:dyDescent="0.35">
      <c r="AH1040" s="431"/>
      <c r="AI1040" s="782">
        <v>0.625</v>
      </c>
      <c r="AJ1040" s="56"/>
      <c r="AK1040" s="57"/>
      <c r="AL1040" s="56"/>
      <c r="AM1040" s="57"/>
      <c r="AN1040" s="56"/>
      <c r="AO1040" s="57"/>
      <c r="AP1040" s="56"/>
      <c r="AQ1040" s="57"/>
      <c r="AR1040" s="56"/>
      <c r="AS1040" s="57"/>
      <c r="AT1040" s="56"/>
      <c r="AU1040" s="58"/>
    </row>
    <row r="1041" spans="34:47" x14ac:dyDescent="0.35">
      <c r="AH1041" s="431"/>
      <c r="AI1041" s="782">
        <v>0.625</v>
      </c>
      <c r="AJ1041" s="56"/>
      <c r="AK1041" s="57"/>
      <c r="AL1041" s="56"/>
      <c r="AM1041" s="57"/>
      <c r="AN1041" s="56"/>
      <c r="AO1041" s="57"/>
      <c r="AP1041" s="56"/>
      <c r="AQ1041" s="57"/>
      <c r="AR1041" s="56"/>
      <c r="AS1041" s="57"/>
      <c r="AT1041" s="56"/>
      <c r="AU1041" s="58"/>
    </row>
    <row r="1042" spans="34:47" x14ac:dyDescent="0.35">
      <c r="AH1042" s="431"/>
      <c r="AI1042" s="782">
        <v>0.625</v>
      </c>
      <c r="AJ1042" s="56"/>
      <c r="AK1042" s="57"/>
      <c r="AL1042" s="56"/>
      <c r="AM1042" s="57"/>
      <c r="AN1042" s="56"/>
      <c r="AO1042" s="57"/>
      <c r="AP1042" s="56"/>
      <c r="AQ1042" s="57"/>
      <c r="AR1042" s="56"/>
      <c r="AS1042" s="57"/>
      <c r="AT1042" s="56"/>
      <c r="AU1042" s="58"/>
    </row>
    <row r="1043" spans="34:47" x14ac:dyDescent="0.35">
      <c r="AH1043" s="431"/>
      <c r="AI1043" s="782">
        <v>0.625</v>
      </c>
      <c r="AJ1043" s="56"/>
      <c r="AK1043" s="57"/>
      <c r="AL1043" s="56"/>
      <c r="AM1043" s="57"/>
      <c r="AN1043" s="56"/>
      <c r="AO1043" s="57"/>
      <c r="AP1043" s="56"/>
      <c r="AQ1043" s="57"/>
      <c r="AR1043" s="56"/>
      <c r="AS1043" s="57"/>
      <c r="AT1043" s="56"/>
      <c r="AU1043" s="58"/>
    </row>
    <row r="1044" spans="34:47" x14ac:dyDescent="0.35">
      <c r="AH1044" s="431"/>
      <c r="AI1044" s="782">
        <v>0.625</v>
      </c>
      <c r="AJ1044" s="56"/>
      <c r="AK1044" s="57"/>
      <c r="AL1044" s="56"/>
      <c r="AM1044" s="57"/>
      <c r="AN1044" s="56"/>
      <c r="AO1044" s="57"/>
      <c r="AP1044" s="56"/>
      <c r="AQ1044" s="57"/>
      <c r="AR1044" s="56"/>
      <c r="AS1044" s="57"/>
      <c r="AT1044" s="56"/>
      <c r="AU1044" s="58"/>
    </row>
    <row r="1045" spans="34:47" x14ac:dyDescent="0.35">
      <c r="AH1045" s="431"/>
      <c r="AI1045" s="782">
        <v>0.625</v>
      </c>
      <c r="AJ1045" s="56"/>
      <c r="AK1045" s="57"/>
      <c r="AL1045" s="56"/>
      <c r="AM1045" s="57"/>
      <c r="AN1045" s="56"/>
      <c r="AO1045" s="57"/>
      <c r="AP1045" s="56"/>
      <c r="AQ1045" s="57"/>
      <c r="AR1045" s="56"/>
      <c r="AS1045" s="57"/>
      <c r="AT1045" s="56"/>
      <c r="AU1045" s="58"/>
    </row>
    <row r="1046" spans="34:47" x14ac:dyDescent="0.35">
      <c r="AH1046" s="431"/>
      <c r="AI1046" s="782">
        <v>0.625</v>
      </c>
      <c r="AJ1046" s="56"/>
      <c r="AK1046" s="57"/>
      <c r="AL1046" s="56"/>
      <c r="AM1046" s="57"/>
      <c r="AN1046" s="56"/>
      <c r="AO1046" s="57"/>
      <c r="AP1046" s="56"/>
      <c r="AQ1046" s="57"/>
      <c r="AR1046" s="56"/>
      <c r="AS1046" s="57"/>
      <c r="AT1046" s="56"/>
      <c r="AU1046" s="58"/>
    </row>
    <row r="1047" spans="34:47" x14ac:dyDescent="0.35">
      <c r="AH1047" s="431"/>
      <c r="AI1047" s="782">
        <v>0.625</v>
      </c>
      <c r="AJ1047" s="56"/>
      <c r="AK1047" s="57"/>
      <c r="AL1047" s="56"/>
      <c r="AM1047" s="57"/>
      <c r="AN1047" s="56"/>
      <c r="AO1047" s="57"/>
      <c r="AP1047" s="56"/>
      <c r="AQ1047" s="57"/>
      <c r="AR1047" s="56"/>
      <c r="AS1047" s="57"/>
      <c r="AT1047" s="56"/>
      <c r="AU1047" s="58"/>
    </row>
    <row r="1048" spans="34:47" x14ac:dyDescent="0.35">
      <c r="AH1048" s="431"/>
      <c r="AI1048" s="782">
        <v>0.625</v>
      </c>
      <c r="AJ1048" s="56"/>
      <c r="AK1048" s="57"/>
      <c r="AL1048" s="56"/>
      <c r="AM1048" s="57"/>
      <c r="AN1048" s="56"/>
      <c r="AO1048" s="57"/>
      <c r="AP1048" s="56"/>
      <c r="AQ1048" s="57"/>
      <c r="AR1048" s="56"/>
      <c r="AS1048" s="57"/>
      <c r="AT1048" s="56"/>
      <c r="AU1048" s="58"/>
    </row>
    <row r="1049" spans="34:47" x14ac:dyDescent="0.35">
      <c r="AH1049" s="431"/>
      <c r="AI1049" s="782">
        <v>0.625</v>
      </c>
      <c r="AJ1049" s="56"/>
      <c r="AK1049" s="57"/>
      <c r="AL1049" s="56"/>
      <c r="AM1049" s="57"/>
      <c r="AN1049" s="56"/>
      <c r="AO1049" s="57"/>
      <c r="AP1049" s="56"/>
      <c r="AQ1049" s="57"/>
      <c r="AR1049" s="56"/>
      <c r="AS1049" s="57"/>
      <c r="AT1049" s="56"/>
      <c r="AU1049" s="58"/>
    </row>
    <row r="1050" spans="34:47" x14ac:dyDescent="0.35">
      <c r="AH1050" s="431"/>
      <c r="AI1050" s="782">
        <v>0.625</v>
      </c>
      <c r="AJ1050" s="56"/>
      <c r="AK1050" s="57"/>
      <c r="AL1050" s="56"/>
      <c r="AM1050" s="57"/>
      <c r="AN1050" s="56"/>
      <c r="AO1050" s="57"/>
      <c r="AP1050" s="56"/>
      <c r="AQ1050" s="57"/>
      <c r="AR1050" s="56"/>
      <c r="AS1050" s="57"/>
      <c r="AT1050" s="56"/>
      <c r="AU1050" s="58"/>
    </row>
    <row r="1051" spans="34:47" x14ac:dyDescent="0.35">
      <c r="AH1051" s="431"/>
      <c r="AI1051" s="782">
        <v>0.625</v>
      </c>
      <c r="AJ1051" s="56"/>
      <c r="AK1051" s="57"/>
      <c r="AL1051" s="56"/>
      <c r="AM1051" s="57"/>
      <c r="AN1051" s="56"/>
      <c r="AO1051" s="57"/>
      <c r="AP1051" s="56"/>
      <c r="AQ1051" s="57"/>
      <c r="AR1051" s="56"/>
      <c r="AS1051" s="57"/>
      <c r="AT1051" s="56"/>
      <c r="AU1051" s="58"/>
    </row>
    <row r="1052" spans="34:47" x14ac:dyDescent="0.35">
      <c r="AH1052" s="431"/>
      <c r="AI1052" s="782">
        <v>0.625</v>
      </c>
      <c r="AJ1052" s="56"/>
      <c r="AK1052" s="57"/>
      <c r="AL1052" s="56"/>
      <c r="AM1052" s="57"/>
      <c r="AN1052" s="56"/>
      <c r="AO1052" s="57"/>
      <c r="AP1052" s="56"/>
      <c r="AQ1052" s="57"/>
      <c r="AR1052" s="56"/>
      <c r="AS1052" s="57"/>
      <c r="AT1052" s="56"/>
      <c r="AU1052" s="58"/>
    </row>
    <row r="1053" spans="34:47" x14ac:dyDescent="0.35">
      <c r="AH1053" s="431"/>
      <c r="AI1053" s="782">
        <v>0.625</v>
      </c>
      <c r="AJ1053" s="56"/>
      <c r="AK1053" s="57"/>
      <c r="AL1053" s="56"/>
      <c r="AM1053" s="57"/>
      <c r="AN1053" s="56"/>
      <c r="AO1053" s="57"/>
      <c r="AP1053" s="56"/>
      <c r="AQ1053" s="57"/>
      <c r="AR1053" s="56"/>
      <c r="AS1053" s="57"/>
      <c r="AT1053" s="56"/>
      <c r="AU1053" s="58"/>
    </row>
    <row r="1054" spans="34:47" x14ac:dyDescent="0.35">
      <c r="AH1054" s="431"/>
      <c r="AI1054" s="782">
        <v>0.625</v>
      </c>
      <c r="AJ1054" s="56"/>
      <c r="AK1054" s="57"/>
      <c r="AL1054" s="56"/>
      <c r="AM1054" s="57"/>
      <c r="AN1054" s="56"/>
      <c r="AO1054" s="57"/>
      <c r="AP1054" s="56"/>
      <c r="AQ1054" s="57"/>
      <c r="AR1054" s="56"/>
      <c r="AS1054" s="57"/>
      <c r="AT1054" s="56"/>
      <c r="AU1054" s="58"/>
    </row>
    <row r="1055" spans="34:47" x14ac:dyDescent="0.35">
      <c r="AH1055" s="431"/>
      <c r="AI1055" s="782">
        <v>0.625</v>
      </c>
      <c r="AJ1055" s="56"/>
      <c r="AK1055" s="57"/>
      <c r="AL1055" s="56"/>
      <c r="AM1055" s="57"/>
      <c r="AN1055" s="56"/>
      <c r="AO1055" s="57"/>
      <c r="AP1055" s="56"/>
      <c r="AQ1055" s="57"/>
      <c r="AR1055" s="56"/>
      <c r="AS1055" s="57"/>
      <c r="AT1055" s="56"/>
      <c r="AU1055" s="58"/>
    </row>
    <row r="1056" spans="34:47" x14ac:dyDescent="0.35">
      <c r="AH1056" s="431"/>
      <c r="AI1056" s="782">
        <v>0.625</v>
      </c>
      <c r="AJ1056" s="56"/>
      <c r="AK1056" s="57"/>
      <c r="AL1056" s="56"/>
      <c r="AM1056" s="57"/>
      <c r="AN1056" s="56"/>
      <c r="AO1056" s="57"/>
      <c r="AP1056" s="56"/>
      <c r="AQ1056" s="57"/>
      <c r="AR1056" s="56"/>
      <c r="AS1056" s="57"/>
      <c r="AT1056" s="56"/>
      <c r="AU1056" s="58"/>
    </row>
    <row r="1057" spans="34:47" x14ac:dyDescent="0.35">
      <c r="AH1057" s="431"/>
      <c r="AI1057" s="782">
        <v>0.625</v>
      </c>
      <c r="AJ1057" s="56"/>
      <c r="AK1057" s="57"/>
      <c r="AL1057" s="56"/>
      <c r="AM1057" s="57"/>
      <c r="AN1057" s="56"/>
      <c r="AO1057" s="57"/>
      <c r="AP1057" s="56"/>
      <c r="AQ1057" s="57"/>
      <c r="AR1057" s="56"/>
      <c r="AS1057" s="57"/>
      <c r="AT1057" s="56"/>
      <c r="AU1057" s="58"/>
    </row>
    <row r="1058" spans="34:47" x14ac:dyDescent="0.35">
      <c r="AH1058" s="431"/>
      <c r="AI1058" s="782">
        <v>0.625</v>
      </c>
      <c r="AJ1058" s="56"/>
      <c r="AK1058" s="57"/>
      <c r="AL1058" s="56"/>
      <c r="AM1058" s="57"/>
      <c r="AN1058" s="56"/>
      <c r="AO1058" s="57"/>
      <c r="AP1058" s="56"/>
      <c r="AQ1058" s="57"/>
      <c r="AR1058" s="56"/>
      <c r="AS1058" s="57"/>
      <c r="AT1058" s="56"/>
      <c r="AU1058" s="58"/>
    </row>
    <row r="1059" spans="34:47" x14ac:dyDescent="0.35">
      <c r="AH1059" s="431"/>
      <c r="AI1059" s="782">
        <v>0.625</v>
      </c>
      <c r="AJ1059" s="56"/>
      <c r="AK1059" s="57"/>
      <c r="AL1059" s="56"/>
      <c r="AM1059" s="57"/>
      <c r="AN1059" s="56"/>
      <c r="AO1059" s="57"/>
      <c r="AP1059" s="56"/>
      <c r="AQ1059" s="57"/>
      <c r="AR1059" s="56"/>
      <c r="AS1059" s="57"/>
      <c r="AT1059" s="56"/>
      <c r="AU1059" s="58"/>
    </row>
    <row r="1060" spans="34:47" x14ac:dyDescent="0.35">
      <c r="AH1060" s="431"/>
      <c r="AI1060" s="782">
        <v>0.625</v>
      </c>
      <c r="AJ1060" s="56"/>
      <c r="AK1060" s="57"/>
      <c r="AL1060" s="56"/>
      <c r="AM1060" s="57"/>
      <c r="AN1060" s="56"/>
      <c r="AO1060" s="57"/>
      <c r="AP1060" s="56"/>
      <c r="AQ1060" s="57"/>
      <c r="AR1060" s="56"/>
      <c r="AS1060" s="57"/>
      <c r="AT1060" s="56"/>
      <c r="AU1060" s="58"/>
    </row>
    <row r="1061" spans="34:47" x14ac:dyDescent="0.35">
      <c r="AH1061" s="431"/>
      <c r="AI1061" s="782">
        <v>0.625</v>
      </c>
      <c r="AJ1061" s="56"/>
      <c r="AK1061" s="57"/>
      <c r="AL1061" s="56"/>
      <c r="AM1061" s="57"/>
      <c r="AN1061" s="56"/>
      <c r="AO1061" s="57"/>
      <c r="AP1061" s="56"/>
      <c r="AQ1061" s="57"/>
      <c r="AR1061" s="56"/>
      <c r="AS1061" s="57"/>
      <c r="AT1061" s="56"/>
      <c r="AU1061" s="58"/>
    </row>
    <row r="1062" spans="34:47" x14ac:dyDescent="0.35">
      <c r="AH1062" s="431"/>
      <c r="AI1062" s="782">
        <v>0.625</v>
      </c>
      <c r="AJ1062" s="56"/>
      <c r="AK1062" s="57"/>
      <c r="AL1062" s="56"/>
      <c r="AM1062" s="57"/>
      <c r="AN1062" s="56"/>
      <c r="AO1062" s="57"/>
      <c r="AP1062" s="56"/>
      <c r="AQ1062" s="57"/>
      <c r="AR1062" s="56"/>
      <c r="AS1062" s="57"/>
      <c r="AT1062" s="56"/>
      <c r="AU1062" s="58"/>
    </row>
    <row r="1063" spans="34:47" x14ac:dyDescent="0.35">
      <c r="AH1063" s="431"/>
      <c r="AI1063" s="782">
        <v>0.625</v>
      </c>
      <c r="AJ1063" s="56"/>
      <c r="AK1063" s="57"/>
      <c r="AL1063" s="56"/>
      <c r="AM1063" s="57"/>
      <c r="AN1063" s="56"/>
      <c r="AO1063" s="57"/>
      <c r="AP1063" s="56"/>
      <c r="AQ1063" s="57"/>
      <c r="AR1063" s="56"/>
      <c r="AS1063" s="57"/>
      <c r="AT1063" s="56"/>
      <c r="AU1063" s="58"/>
    </row>
    <row r="1064" spans="34:47" x14ac:dyDescent="0.35">
      <c r="AH1064" s="431"/>
      <c r="AI1064" s="782">
        <v>0.625</v>
      </c>
      <c r="AJ1064" s="56"/>
      <c r="AK1064" s="57"/>
      <c r="AL1064" s="56"/>
      <c r="AM1064" s="57"/>
      <c r="AN1064" s="56"/>
      <c r="AO1064" s="57"/>
      <c r="AP1064" s="56"/>
      <c r="AQ1064" s="57"/>
      <c r="AR1064" s="56"/>
      <c r="AS1064" s="57"/>
      <c r="AT1064" s="56"/>
      <c r="AU1064" s="58"/>
    </row>
    <row r="1065" spans="34:47" x14ac:dyDescent="0.35">
      <c r="AH1065" s="431"/>
      <c r="AI1065" s="782">
        <v>0.625</v>
      </c>
      <c r="AJ1065" s="56"/>
      <c r="AK1065" s="57"/>
      <c r="AL1065" s="56"/>
      <c r="AM1065" s="57"/>
      <c r="AN1065" s="56"/>
      <c r="AO1065" s="57"/>
      <c r="AP1065" s="56"/>
      <c r="AQ1065" s="57"/>
      <c r="AR1065" s="56"/>
      <c r="AS1065" s="57"/>
      <c r="AT1065" s="56"/>
      <c r="AU1065" s="58"/>
    </row>
    <row r="1066" spans="34:47" x14ac:dyDescent="0.35">
      <c r="AH1066" s="431"/>
      <c r="AI1066" s="782">
        <v>0.625</v>
      </c>
      <c r="AJ1066" s="56"/>
      <c r="AK1066" s="57"/>
      <c r="AL1066" s="56"/>
      <c r="AM1066" s="57"/>
      <c r="AN1066" s="56"/>
      <c r="AO1066" s="57"/>
      <c r="AP1066" s="56"/>
      <c r="AQ1066" s="57"/>
      <c r="AR1066" s="56"/>
      <c r="AS1066" s="57"/>
      <c r="AT1066" s="56"/>
      <c r="AU1066" s="58"/>
    </row>
    <row r="1067" spans="34:47" x14ac:dyDescent="0.35">
      <c r="AH1067" s="431"/>
      <c r="AI1067" s="782">
        <v>0.625</v>
      </c>
      <c r="AJ1067" s="56"/>
      <c r="AK1067" s="57"/>
      <c r="AL1067" s="56"/>
      <c r="AM1067" s="57"/>
      <c r="AN1067" s="56"/>
      <c r="AO1067" s="57"/>
      <c r="AP1067" s="56"/>
      <c r="AQ1067" s="57"/>
      <c r="AR1067" s="56"/>
      <c r="AS1067" s="57"/>
      <c r="AT1067" s="56"/>
      <c r="AU1067" s="58"/>
    </row>
    <row r="1068" spans="34:47" x14ac:dyDescent="0.35">
      <c r="AH1068" s="431"/>
      <c r="AI1068" s="782">
        <v>0.625</v>
      </c>
      <c r="AJ1068" s="56"/>
      <c r="AK1068" s="57"/>
      <c r="AL1068" s="56"/>
      <c r="AM1068" s="57"/>
      <c r="AN1068" s="56"/>
      <c r="AO1068" s="57"/>
      <c r="AP1068" s="56"/>
      <c r="AQ1068" s="57"/>
      <c r="AR1068" s="56"/>
      <c r="AS1068" s="57"/>
      <c r="AT1068" s="56"/>
      <c r="AU1068" s="58"/>
    </row>
    <row r="1069" spans="34:47" x14ac:dyDescent="0.35">
      <c r="AH1069" s="431"/>
      <c r="AI1069" s="782">
        <v>0.625</v>
      </c>
      <c r="AJ1069" s="56"/>
      <c r="AK1069" s="57"/>
      <c r="AL1069" s="56"/>
      <c r="AM1069" s="57"/>
      <c r="AN1069" s="56"/>
      <c r="AO1069" s="57"/>
      <c r="AP1069" s="56"/>
      <c r="AQ1069" s="57"/>
      <c r="AR1069" s="56"/>
      <c r="AS1069" s="57"/>
      <c r="AT1069" s="56"/>
      <c r="AU1069" s="58"/>
    </row>
    <row r="1070" spans="34:47" x14ac:dyDescent="0.35">
      <c r="AH1070" s="431"/>
      <c r="AI1070" s="782">
        <v>0.625</v>
      </c>
      <c r="AJ1070" s="56"/>
      <c r="AK1070" s="57"/>
      <c r="AL1070" s="56"/>
      <c r="AM1070" s="57"/>
      <c r="AN1070" s="56"/>
      <c r="AO1070" s="57"/>
      <c r="AP1070" s="56"/>
      <c r="AQ1070" s="57"/>
      <c r="AR1070" s="56"/>
      <c r="AS1070" s="57"/>
      <c r="AT1070" s="56"/>
      <c r="AU1070" s="58"/>
    </row>
    <row r="1071" spans="34:47" x14ac:dyDescent="0.35">
      <c r="AH1071" s="431"/>
      <c r="AI1071" s="782">
        <v>0.625</v>
      </c>
      <c r="AJ1071" s="56"/>
      <c r="AK1071" s="57"/>
      <c r="AL1071" s="56"/>
      <c r="AM1071" s="57"/>
      <c r="AN1071" s="56"/>
      <c r="AO1071" s="57"/>
      <c r="AP1071" s="56"/>
      <c r="AQ1071" s="57"/>
      <c r="AR1071" s="56"/>
      <c r="AS1071" s="57"/>
      <c r="AT1071" s="56"/>
      <c r="AU1071" s="58"/>
    </row>
    <row r="1072" spans="34:47" x14ac:dyDescent="0.35">
      <c r="AH1072" s="431"/>
      <c r="AI1072" s="782">
        <v>0.625</v>
      </c>
      <c r="AJ1072" s="56"/>
      <c r="AK1072" s="57"/>
      <c r="AL1072" s="56"/>
      <c r="AM1072" s="57"/>
      <c r="AN1072" s="56"/>
      <c r="AO1072" s="57"/>
      <c r="AP1072" s="56"/>
      <c r="AQ1072" s="57"/>
      <c r="AR1072" s="56"/>
      <c r="AS1072" s="57"/>
      <c r="AT1072" s="56"/>
      <c r="AU1072" s="58"/>
    </row>
    <row r="1073" spans="34:47" x14ac:dyDescent="0.35">
      <c r="AH1073" s="431"/>
      <c r="AI1073" s="782">
        <v>0.625</v>
      </c>
      <c r="AJ1073" s="56"/>
      <c r="AK1073" s="57"/>
      <c r="AL1073" s="56"/>
      <c r="AM1073" s="57"/>
      <c r="AN1073" s="56"/>
      <c r="AO1073" s="57"/>
      <c r="AP1073" s="56"/>
      <c r="AQ1073" s="57"/>
      <c r="AR1073" s="56"/>
      <c r="AS1073" s="57"/>
      <c r="AT1073" s="56"/>
      <c r="AU1073" s="58"/>
    </row>
    <row r="1074" spans="34:47" x14ac:dyDescent="0.35">
      <c r="AH1074" s="431"/>
      <c r="AI1074" s="782">
        <v>0.625</v>
      </c>
      <c r="AJ1074" s="56"/>
      <c r="AK1074" s="57"/>
      <c r="AL1074" s="56"/>
      <c r="AM1074" s="57"/>
      <c r="AN1074" s="56"/>
      <c r="AO1074" s="57"/>
      <c r="AP1074" s="56"/>
      <c r="AQ1074" s="57"/>
      <c r="AR1074" s="56"/>
      <c r="AS1074" s="57"/>
      <c r="AT1074" s="56"/>
      <c r="AU1074" s="58"/>
    </row>
    <row r="1075" spans="34:47" x14ac:dyDescent="0.35">
      <c r="AH1075" s="431"/>
      <c r="AI1075" s="782">
        <v>0.625</v>
      </c>
      <c r="AJ1075" s="56"/>
      <c r="AK1075" s="57"/>
      <c r="AL1075" s="56"/>
      <c r="AM1075" s="57"/>
      <c r="AN1075" s="56"/>
      <c r="AO1075" s="57"/>
      <c r="AP1075" s="56"/>
      <c r="AQ1075" s="57"/>
      <c r="AR1075" s="56"/>
      <c r="AS1075" s="57"/>
      <c r="AT1075" s="56"/>
      <c r="AU1075" s="58"/>
    </row>
    <row r="1076" spans="34:47" x14ac:dyDescent="0.35">
      <c r="AH1076" s="431"/>
      <c r="AI1076" s="782">
        <v>0.625</v>
      </c>
      <c r="AJ1076" s="56"/>
      <c r="AK1076" s="57"/>
      <c r="AL1076" s="56"/>
      <c r="AM1076" s="57"/>
      <c r="AN1076" s="56"/>
      <c r="AO1076" s="57"/>
      <c r="AP1076" s="56"/>
      <c r="AQ1076" s="57"/>
      <c r="AR1076" s="56"/>
      <c r="AS1076" s="57"/>
      <c r="AT1076" s="56"/>
      <c r="AU1076" s="58"/>
    </row>
    <row r="1077" spans="34:47" x14ac:dyDescent="0.35">
      <c r="AH1077" s="431"/>
      <c r="AI1077" s="782">
        <v>0.625</v>
      </c>
      <c r="AJ1077" s="56"/>
      <c r="AK1077" s="57"/>
      <c r="AL1077" s="56"/>
      <c r="AM1077" s="57"/>
      <c r="AN1077" s="56"/>
      <c r="AO1077" s="57"/>
      <c r="AP1077" s="56"/>
      <c r="AQ1077" s="57"/>
      <c r="AR1077" s="56"/>
      <c r="AS1077" s="57"/>
      <c r="AT1077" s="56"/>
      <c r="AU1077" s="58"/>
    </row>
    <row r="1078" spans="34:47" x14ac:dyDescent="0.35">
      <c r="AH1078" s="431"/>
      <c r="AI1078" s="782">
        <v>0.625</v>
      </c>
      <c r="AJ1078" s="56"/>
      <c r="AK1078" s="57"/>
      <c r="AL1078" s="56"/>
      <c r="AM1078" s="57"/>
      <c r="AN1078" s="56"/>
      <c r="AO1078" s="57"/>
      <c r="AP1078" s="56"/>
      <c r="AQ1078" s="57"/>
      <c r="AR1078" s="56"/>
      <c r="AS1078" s="57"/>
      <c r="AT1078" s="56"/>
      <c r="AU1078" s="58"/>
    </row>
    <row r="1079" spans="34:47" x14ac:dyDescent="0.35">
      <c r="AH1079" s="431"/>
      <c r="AI1079" s="782">
        <v>0.625</v>
      </c>
      <c r="AJ1079" s="56"/>
      <c r="AK1079" s="57"/>
      <c r="AL1079" s="56"/>
      <c r="AM1079" s="57"/>
      <c r="AN1079" s="56"/>
      <c r="AO1079" s="57"/>
      <c r="AP1079" s="56"/>
      <c r="AQ1079" s="57"/>
      <c r="AR1079" s="56"/>
      <c r="AS1079" s="57"/>
      <c r="AT1079" s="56"/>
      <c r="AU1079" s="58"/>
    </row>
    <row r="1080" spans="34:47" x14ac:dyDescent="0.35">
      <c r="AH1080" s="431"/>
      <c r="AI1080" s="782">
        <v>0.625</v>
      </c>
      <c r="AJ1080" s="56"/>
      <c r="AK1080" s="57"/>
      <c r="AL1080" s="56"/>
      <c r="AM1080" s="57"/>
      <c r="AN1080" s="56"/>
      <c r="AO1080" s="57"/>
      <c r="AP1080" s="56"/>
      <c r="AQ1080" s="57"/>
      <c r="AR1080" s="56"/>
      <c r="AS1080" s="57"/>
      <c r="AT1080" s="56"/>
      <c r="AU1080" s="58"/>
    </row>
    <row r="1081" spans="34:47" x14ac:dyDescent="0.35">
      <c r="AH1081" s="431"/>
      <c r="AI1081" s="782">
        <v>0.625</v>
      </c>
      <c r="AJ1081" s="56"/>
      <c r="AK1081" s="57"/>
      <c r="AL1081" s="56"/>
      <c r="AM1081" s="57"/>
      <c r="AN1081" s="56"/>
      <c r="AO1081" s="57"/>
      <c r="AP1081" s="56"/>
      <c r="AQ1081" s="57"/>
      <c r="AR1081" s="56"/>
      <c r="AS1081" s="57"/>
      <c r="AT1081" s="56"/>
      <c r="AU1081" s="58"/>
    </row>
    <row r="1082" spans="34:47" x14ac:dyDescent="0.35">
      <c r="AH1082" s="431"/>
      <c r="AI1082" s="782">
        <v>0.625</v>
      </c>
      <c r="AJ1082" s="56"/>
      <c r="AK1082" s="57"/>
      <c r="AL1082" s="56"/>
      <c r="AM1082" s="57"/>
      <c r="AN1082" s="56"/>
      <c r="AO1082" s="57"/>
      <c r="AP1082" s="56"/>
      <c r="AQ1082" s="57"/>
      <c r="AR1082" s="56"/>
      <c r="AS1082" s="57"/>
      <c r="AT1082" s="56"/>
      <c r="AU1082" s="58"/>
    </row>
    <row r="1083" spans="34:47" x14ac:dyDescent="0.35">
      <c r="AH1083" s="431"/>
      <c r="AI1083" s="782">
        <v>0.625</v>
      </c>
      <c r="AJ1083" s="56"/>
      <c r="AK1083" s="57"/>
      <c r="AL1083" s="56"/>
      <c r="AM1083" s="57"/>
      <c r="AN1083" s="56"/>
      <c r="AO1083" s="57"/>
      <c r="AP1083" s="56"/>
      <c r="AQ1083" s="57"/>
      <c r="AR1083" s="56"/>
      <c r="AS1083" s="57"/>
      <c r="AT1083" s="56"/>
      <c r="AU1083" s="58"/>
    </row>
    <row r="1084" spans="34:47" x14ac:dyDescent="0.35">
      <c r="AH1084" s="431"/>
      <c r="AI1084" s="782">
        <v>0.625</v>
      </c>
      <c r="AJ1084" s="56"/>
      <c r="AK1084" s="57"/>
      <c r="AL1084" s="56"/>
      <c r="AM1084" s="57"/>
      <c r="AN1084" s="56"/>
      <c r="AO1084" s="57"/>
      <c r="AP1084" s="56"/>
      <c r="AQ1084" s="57"/>
      <c r="AR1084" s="56"/>
      <c r="AS1084" s="57"/>
      <c r="AT1084" s="56"/>
      <c r="AU1084" s="58"/>
    </row>
    <row r="1085" spans="34:47" x14ac:dyDescent="0.35">
      <c r="AH1085" s="431"/>
      <c r="AI1085" s="782">
        <v>0.625</v>
      </c>
      <c r="AJ1085" s="56"/>
      <c r="AK1085" s="57"/>
      <c r="AL1085" s="56"/>
      <c r="AM1085" s="57"/>
      <c r="AN1085" s="56"/>
      <c r="AO1085" s="57"/>
      <c r="AP1085" s="56"/>
      <c r="AQ1085" s="57"/>
      <c r="AR1085" s="56"/>
      <c r="AS1085" s="57"/>
      <c r="AT1085" s="56"/>
      <c r="AU1085" s="58"/>
    </row>
    <row r="1086" spans="34:47" x14ac:dyDescent="0.35">
      <c r="AH1086" s="431"/>
      <c r="AI1086" s="782">
        <v>0.625</v>
      </c>
      <c r="AJ1086" s="56"/>
      <c r="AK1086" s="57"/>
      <c r="AL1086" s="56"/>
      <c r="AM1086" s="57"/>
      <c r="AN1086" s="56"/>
      <c r="AO1086" s="57"/>
      <c r="AP1086" s="56"/>
      <c r="AQ1086" s="57"/>
      <c r="AR1086" s="56"/>
      <c r="AS1086" s="57"/>
      <c r="AT1086" s="56"/>
      <c r="AU1086" s="58"/>
    </row>
    <row r="1087" spans="34:47" x14ac:dyDescent="0.35">
      <c r="AH1087" s="431"/>
      <c r="AI1087" s="782">
        <v>0.625</v>
      </c>
      <c r="AJ1087" s="56"/>
      <c r="AK1087" s="57"/>
      <c r="AL1087" s="56"/>
      <c r="AM1087" s="57"/>
      <c r="AN1087" s="56"/>
      <c r="AO1087" s="57"/>
      <c r="AP1087" s="56"/>
      <c r="AQ1087" s="57"/>
      <c r="AR1087" s="56"/>
      <c r="AS1087" s="57"/>
      <c r="AT1087" s="56"/>
      <c r="AU1087" s="58"/>
    </row>
    <row r="1088" spans="34:47" x14ac:dyDescent="0.35">
      <c r="AH1088" s="431"/>
      <c r="AI1088" s="782">
        <v>0.625</v>
      </c>
      <c r="AJ1088" s="56"/>
      <c r="AK1088" s="57"/>
      <c r="AL1088" s="56"/>
      <c r="AM1088" s="57"/>
      <c r="AN1088" s="56"/>
      <c r="AO1088" s="57"/>
      <c r="AP1088" s="56"/>
      <c r="AQ1088" s="57"/>
      <c r="AR1088" s="56"/>
      <c r="AS1088" s="57"/>
      <c r="AT1088" s="56"/>
      <c r="AU1088" s="58"/>
    </row>
    <row r="1089" spans="34:47" x14ac:dyDescent="0.35">
      <c r="AH1089" s="431"/>
      <c r="AI1089" s="782">
        <v>0.625</v>
      </c>
      <c r="AJ1089" s="56"/>
      <c r="AK1089" s="57"/>
      <c r="AL1089" s="56"/>
      <c r="AM1089" s="57"/>
      <c r="AN1089" s="56"/>
      <c r="AO1089" s="57"/>
      <c r="AP1089" s="56"/>
      <c r="AQ1089" s="57"/>
      <c r="AR1089" s="56"/>
      <c r="AS1089" s="57"/>
      <c r="AT1089" s="56"/>
      <c r="AU1089" s="58"/>
    </row>
    <row r="1090" spans="34:47" x14ac:dyDescent="0.35">
      <c r="AH1090" s="431"/>
      <c r="AI1090" s="782">
        <v>0.625</v>
      </c>
      <c r="AJ1090" s="56"/>
      <c r="AK1090" s="57"/>
      <c r="AL1090" s="56"/>
      <c r="AM1090" s="57"/>
      <c r="AN1090" s="56"/>
      <c r="AO1090" s="57"/>
      <c r="AP1090" s="56"/>
      <c r="AQ1090" s="57"/>
      <c r="AR1090" s="56"/>
      <c r="AS1090" s="57"/>
      <c r="AT1090" s="56"/>
      <c r="AU1090" s="58"/>
    </row>
    <row r="1091" spans="34:47" x14ac:dyDescent="0.35">
      <c r="AH1091" s="431"/>
      <c r="AI1091" s="782">
        <v>0.625</v>
      </c>
      <c r="AJ1091" s="56"/>
      <c r="AK1091" s="57"/>
      <c r="AL1091" s="56"/>
      <c r="AM1091" s="57"/>
      <c r="AN1091" s="56"/>
      <c r="AO1091" s="57"/>
      <c r="AP1091" s="56"/>
      <c r="AQ1091" s="57"/>
      <c r="AR1091" s="56"/>
      <c r="AS1091" s="57"/>
      <c r="AT1091" s="56"/>
      <c r="AU1091" s="58"/>
    </row>
    <row r="1092" spans="34:47" x14ac:dyDescent="0.35">
      <c r="AH1092" s="431"/>
      <c r="AI1092" s="782">
        <v>0.625</v>
      </c>
      <c r="AJ1092" s="56"/>
      <c r="AK1092" s="57"/>
      <c r="AL1092" s="56"/>
      <c r="AM1092" s="57"/>
      <c r="AN1092" s="56"/>
      <c r="AO1092" s="57"/>
      <c r="AP1092" s="56"/>
      <c r="AQ1092" s="57"/>
      <c r="AR1092" s="56"/>
      <c r="AS1092" s="57"/>
      <c r="AT1092" s="56"/>
      <c r="AU1092" s="58"/>
    </row>
    <row r="1093" spans="34:47" x14ac:dyDescent="0.35">
      <c r="AH1093" s="431"/>
      <c r="AI1093" s="782">
        <v>0.625</v>
      </c>
      <c r="AJ1093" s="56"/>
      <c r="AK1093" s="57"/>
      <c r="AL1093" s="56"/>
      <c r="AM1093" s="57"/>
      <c r="AN1093" s="56"/>
      <c r="AO1093" s="57"/>
      <c r="AP1093" s="56"/>
      <c r="AQ1093" s="57"/>
      <c r="AR1093" s="56"/>
      <c r="AS1093" s="57"/>
      <c r="AT1093" s="56"/>
      <c r="AU1093" s="58"/>
    </row>
    <row r="1094" spans="34:47" x14ac:dyDescent="0.35">
      <c r="AH1094" s="431"/>
      <c r="AI1094" s="782">
        <v>0.625</v>
      </c>
      <c r="AJ1094" s="56"/>
      <c r="AK1094" s="57"/>
      <c r="AL1094" s="56"/>
      <c r="AM1094" s="57"/>
      <c r="AN1094" s="56"/>
      <c r="AO1094" s="57"/>
      <c r="AP1094" s="56"/>
      <c r="AQ1094" s="57"/>
      <c r="AR1094" s="56"/>
      <c r="AS1094" s="57"/>
      <c r="AT1094" s="56"/>
      <c r="AU1094" s="58"/>
    </row>
    <row r="1095" spans="34:47" x14ac:dyDescent="0.35">
      <c r="AH1095" s="431"/>
      <c r="AI1095" s="782">
        <v>0.625</v>
      </c>
      <c r="AJ1095" s="56"/>
      <c r="AK1095" s="57"/>
      <c r="AL1095" s="56"/>
      <c r="AM1095" s="57"/>
      <c r="AN1095" s="56"/>
      <c r="AO1095" s="57"/>
      <c r="AP1095" s="56"/>
      <c r="AQ1095" s="57"/>
      <c r="AR1095" s="56"/>
      <c r="AS1095" s="57"/>
      <c r="AT1095" s="56"/>
      <c r="AU1095" s="58"/>
    </row>
    <row r="1096" spans="34:47" x14ac:dyDescent="0.35">
      <c r="AH1096" s="431"/>
      <c r="AI1096" s="782">
        <v>0.625</v>
      </c>
      <c r="AJ1096" s="56"/>
      <c r="AK1096" s="57"/>
      <c r="AL1096" s="56"/>
      <c r="AM1096" s="57"/>
      <c r="AN1096" s="56"/>
      <c r="AO1096" s="57"/>
      <c r="AP1096" s="56"/>
      <c r="AQ1096" s="57"/>
      <c r="AR1096" s="56"/>
      <c r="AS1096" s="57"/>
      <c r="AT1096" s="56"/>
      <c r="AU1096" s="58"/>
    </row>
    <row r="1097" spans="34:47" x14ac:dyDescent="0.35">
      <c r="AH1097" s="431"/>
      <c r="AI1097" s="782">
        <v>0.625</v>
      </c>
      <c r="AJ1097" s="56"/>
      <c r="AK1097" s="57"/>
      <c r="AL1097" s="56"/>
      <c r="AM1097" s="57"/>
      <c r="AN1097" s="56"/>
      <c r="AO1097" s="57"/>
      <c r="AP1097" s="56"/>
      <c r="AQ1097" s="57"/>
      <c r="AR1097" s="56"/>
      <c r="AS1097" s="57"/>
      <c r="AT1097" s="56"/>
      <c r="AU1097" s="58"/>
    </row>
    <row r="1098" spans="34:47" x14ac:dyDescent="0.35">
      <c r="AH1098" s="431"/>
      <c r="AI1098" s="782">
        <v>0.625</v>
      </c>
      <c r="AJ1098" s="56"/>
      <c r="AK1098" s="57"/>
      <c r="AL1098" s="56"/>
      <c r="AM1098" s="57"/>
      <c r="AN1098" s="56"/>
      <c r="AO1098" s="57"/>
      <c r="AP1098" s="56"/>
      <c r="AQ1098" s="57"/>
      <c r="AR1098" s="56"/>
      <c r="AS1098" s="57"/>
      <c r="AT1098" s="56"/>
      <c r="AU1098" s="58"/>
    </row>
    <row r="1099" spans="34:47" x14ac:dyDescent="0.35">
      <c r="AH1099" s="431"/>
      <c r="AI1099" s="782">
        <v>0.625</v>
      </c>
      <c r="AJ1099" s="56"/>
      <c r="AK1099" s="57"/>
      <c r="AL1099" s="56"/>
      <c r="AM1099" s="57"/>
      <c r="AN1099" s="56"/>
      <c r="AO1099" s="57"/>
      <c r="AP1099" s="56"/>
      <c r="AQ1099" s="57"/>
      <c r="AR1099" s="56"/>
      <c r="AS1099" s="57"/>
      <c r="AT1099" s="56"/>
      <c r="AU1099" s="58"/>
    </row>
    <row r="1100" spans="34:47" x14ac:dyDescent="0.35">
      <c r="AH1100" s="431"/>
      <c r="AI1100" s="782">
        <v>0.625</v>
      </c>
      <c r="AJ1100" s="56"/>
      <c r="AK1100" s="57"/>
      <c r="AL1100" s="56"/>
      <c r="AM1100" s="57"/>
      <c r="AN1100" s="56"/>
      <c r="AO1100" s="57"/>
      <c r="AP1100" s="56"/>
      <c r="AQ1100" s="57"/>
      <c r="AR1100" s="56"/>
      <c r="AS1100" s="57"/>
      <c r="AT1100" s="56"/>
      <c r="AU1100" s="58"/>
    </row>
    <row r="1101" spans="34:47" x14ac:dyDescent="0.35">
      <c r="AH1101" s="431"/>
      <c r="AI1101" s="782">
        <v>0.625</v>
      </c>
      <c r="AJ1101" s="56"/>
      <c r="AK1101" s="57"/>
      <c r="AL1101" s="56"/>
      <c r="AM1101" s="57"/>
      <c r="AN1101" s="56"/>
      <c r="AO1101" s="57"/>
      <c r="AP1101" s="56"/>
      <c r="AQ1101" s="57"/>
      <c r="AR1101" s="56"/>
      <c r="AS1101" s="57"/>
      <c r="AT1101" s="56"/>
      <c r="AU1101" s="58"/>
    </row>
    <row r="1102" spans="34:47" x14ac:dyDescent="0.35">
      <c r="AH1102" s="431"/>
      <c r="AI1102" s="782">
        <v>0.625</v>
      </c>
      <c r="AJ1102" s="56"/>
      <c r="AK1102" s="57"/>
      <c r="AL1102" s="56"/>
      <c r="AM1102" s="57"/>
      <c r="AN1102" s="56"/>
      <c r="AO1102" s="57"/>
      <c r="AP1102" s="56"/>
      <c r="AQ1102" s="57"/>
      <c r="AR1102" s="56"/>
      <c r="AS1102" s="57"/>
      <c r="AT1102" s="56"/>
      <c r="AU1102" s="58"/>
    </row>
    <row r="1103" spans="34:47" x14ac:dyDescent="0.35">
      <c r="AH1103" s="431"/>
      <c r="AI1103" s="782">
        <v>0.625</v>
      </c>
      <c r="AJ1103" s="56"/>
      <c r="AK1103" s="57"/>
      <c r="AL1103" s="56"/>
      <c r="AM1103" s="57"/>
      <c r="AN1103" s="56"/>
      <c r="AO1103" s="57"/>
      <c r="AP1103" s="56"/>
      <c r="AQ1103" s="57"/>
      <c r="AR1103" s="56"/>
      <c r="AS1103" s="57"/>
      <c r="AT1103" s="56"/>
      <c r="AU1103" s="58"/>
    </row>
    <row r="1104" spans="34:47" x14ac:dyDescent="0.35">
      <c r="AH1104" s="431"/>
      <c r="AI1104" s="782">
        <v>0.625</v>
      </c>
      <c r="AJ1104" s="56"/>
      <c r="AK1104" s="57"/>
      <c r="AL1104" s="56"/>
      <c r="AM1104" s="57"/>
      <c r="AN1104" s="56"/>
      <c r="AO1104" s="57"/>
      <c r="AP1104" s="56"/>
      <c r="AQ1104" s="57"/>
      <c r="AR1104" s="56"/>
      <c r="AS1104" s="57"/>
      <c r="AT1104" s="56"/>
      <c r="AU1104" s="58"/>
    </row>
    <row r="1105" spans="34:47" x14ac:dyDescent="0.35">
      <c r="AH1105" s="431"/>
      <c r="AI1105" s="782">
        <v>0.625</v>
      </c>
      <c r="AJ1105" s="56"/>
      <c r="AK1105" s="57"/>
      <c r="AL1105" s="56"/>
      <c r="AM1105" s="57"/>
      <c r="AN1105" s="56"/>
      <c r="AO1105" s="57"/>
      <c r="AP1105" s="56"/>
      <c r="AQ1105" s="57"/>
      <c r="AR1105" s="56"/>
      <c r="AS1105" s="57"/>
      <c r="AT1105" s="56"/>
      <c r="AU1105" s="58"/>
    </row>
    <row r="1106" spans="34:47" x14ac:dyDescent="0.35">
      <c r="AH1106" s="431"/>
      <c r="AI1106" s="782">
        <v>0.625</v>
      </c>
      <c r="AJ1106" s="56"/>
      <c r="AK1106" s="57"/>
      <c r="AL1106" s="56"/>
      <c r="AM1106" s="57"/>
      <c r="AN1106" s="56"/>
      <c r="AO1106" s="57"/>
      <c r="AP1106" s="56"/>
      <c r="AQ1106" s="57"/>
      <c r="AR1106" s="56"/>
      <c r="AS1106" s="57"/>
      <c r="AT1106" s="56"/>
      <c r="AU1106" s="58"/>
    </row>
    <row r="1107" spans="34:47" x14ac:dyDescent="0.35">
      <c r="AH1107" s="431"/>
      <c r="AI1107" s="782">
        <v>0.625</v>
      </c>
      <c r="AJ1107" s="56"/>
      <c r="AK1107" s="57"/>
      <c r="AL1107" s="56"/>
      <c r="AM1107" s="57"/>
      <c r="AN1107" s="56"/>
      <c r="AO1107" s="57"/>
      <c r="AP1107" s="56"/>
      <c r="AQ1107" s="57"/>
      <c r="AR1107" s="56"/>
      <c r="AS1107" s="57"/>
      <c r="AT1107" s="56"/>
      <c r="AU1107" s="58"/>
    </row>
    <row r="1108" spans="34:47" x14ac:dyDescent="0.35">
      <c r="AH1108" s="431"/>
      <c r="AI1108" s="782">
        <v>0.625</v>
      </c>
      <c r="AJ1108" s="56"/>
      <c r="AK1108" s="57"/>
      <c r="AL1108" s="56"/>
      <c r="AM1108" s="57"/>
      <c r="AN1108" s="56"/>
      <c r="AO1108" s="57"/>
      <c r="AP1108" s="56"/>
      <c r="AQ1108" s="57"/>
      <c r="AR1108" s="56"/>
      <c r="AS1108" s="57"/>
      <c r="AT1108" s="56"/>
      <c r="AU1108" s="58"/>
    </row>
    <row r="1109" spans="34:47" x14ac:dyDescent="0.35">
      <c r="AH1109" s="431"/>
      <c r="AI1109" s="782">
        <v>0.625</v>
      </c>
      <c r="AJ1109" s="56"/>
      <c r="AK1109" s="57"/>
      <c r="AL1109" s="56"/>
      <c r="AM1109" s="57"/>
      <c r="AN1109" s="56"/>
      <c r="AO1109" s="57"/>
      <c r="AP1109" s="56"/>
      <c r="AQ1109" s="57"/>
      <c r="AR1109" s="56"/>
      <c r="AS1109" s="57"/>
      <c r="AT1109" s="56"/>
      <c r="AU1109" s="58"/>
    </row>
    <row r="1110" spans="34:47" x14ac:dyDescent="0.35">
      <c r="AH1110" s="431"/>
      <c r="AI1110" s="782">
        <v>0.625</v>
      </c>
      <c r="AJ1110" s="56"/>
      <c r="AK1110" s="57"/>
      <c r="AL1110" s="56"/>
      <c r="AM1110" s="57"/>
      <c r="AN1110" s="56"/>
      <c r="AO1110" s="57"/>
      <c r="AP1110" s="56"/>
      <c r="AQ1110" s="57"/>
      <c r="AR1110" s="56"/>
      <c r="AS1110" s="57"/>
      <c r="AT1110" s="56"/>
      <c r="AU1110" s="58"/>
    </row>
    <row r="1111" spans="34:47" x14ac:dyDescent="0.35">
      <c r="AH1111" s="431"/>
      <c r="AI1111" s="782">
        <v>0.625</v>
      </c>
      <c r="AJ1111" s="56"/>
      <c r="AK1111" s="57"/>
      <c r="AL1111" s="56"/>
      <c r="AM1111" s="57"/>
      <c r="AN1111" s="56"/>
      <c r="AO1111" s="57"/>
      <c r="AP1111" s="56"/>
      <c r="AQ1111" s="57"/>
      <c r="AR1111" s="56"/>
      <c r="AS1111" s="57"/>
      <c r="AT1111" s="56"/>
      <c r="AU1111" s="58"/>
    </row>
    <row r="1112" spans="34:47" x14ac:dyDescent="0.35">
      <c r="AH1112" s="431"/>
      <c r="AI1112" s="782">
        <v>0.625</v>
      </c>
      <c r="AJ1112" s="56"/>
      <c r="AK1112" s="57"/>
      <c r="AL1112" s="56"/>
      <c r="AM1112" s="57"/>
      <c r="AN1112" s="56"/>
      <c r="AO1112" s="57"/>
      <c r="AP1112" s="56"/>
      <c r="AQ1112" s="57"/>
      <c r="AR1112" s="56"/>
      <c r="AS1112" s="57"/>
      <c r="AT1112" s="56"/>
      <c r="AU1112" s="58"/>
    </row>
    <row r="1113" spans="34:47" x14ac:dyDescent="0.35">
      <c r="AH1113" s="431"/>
      <c r="AI1113" s="782">
        <v>0.625</v>
      </c>
      <c r="AJ1113" s="56"/>
      <c r="AK1113" s="57"/>
      <c r="AL1113" s="56"/>
      <c r="AM1113" s="57"/>
      <c r="AN1113" s="56"/>
      <c r="AO1113" s="57"/>
      <c r="AP1113" s="56"/>
      <c r="AQ1113" s="57"/>
      <c r="AR1113" s="56"/>
      <c r="AS1113" s="57"/>
      <c r="AT1113" s="56"/>
      <c r="AU1113" s="58"/>
    </row>
    <row r="1114" spans="34:47" x14ac:dyDescent="0.35">
      <c r="AH1114" s="431"/>
      <c r="AI1114" s="782">
        <v>0.625</v>
      </c>
      <c r="AJ1114" s="56"/>
      <c r="AK1114" s="57"/>
      <c r="AL1114" s="56"/>
      <c r="AM1114" s="57"/>
      <c r="AN1114" s="56"/>
      <c r="AO1114" s="57"/>
      <c r="AP1114" s="56"/>
      <c r="AQ1114" s="57"/>
      <c r="AR1114" s="56"/>
      <c r="AS1114" s="57"/>
      <c r="AT1114" s="56"/>
      <c r="AU1114" s="58"/>
    </row>
    <row r="1115" spans="34:47" x14ac:dyDescent="0.35">
      <c r="AH1115" s="431"/>
      <c r="AI1115" s="782">
        <v>0.625</v>
      </c>
      <c r="AJ1115" s="56"/>
      <c r="AK1115" s="57"/>
      <c r="AL1115" s="56"/>
      <c r="AM1115" s="57"/>
      <c r="AN1115" s="56"/>
      <c r="AO1115" s="57"/>
      <c r="AP1115" s="56"/>
      <c r="AQ1115" s="57"/>
      <c r="AR1115" s="56"/>
      <c r="AS1115" s="57"/>
      <c r="AT1115" s="56"/>
      <c r="AU1115" s="58"/>
    </row>
    <row r="1116" spans="34:47" x14ac:dyDescent="0.35">
      <c r="AH1116" s="431"/>
      <c r="AI1116" s="782">
        <v>0.625</v>
      </c>
      <c r="AJ1116" s="56"/>
      <c r="AK1116" s="57"/>
      <c r="AL1116" s="56"/>
      <c r="AM1116" s="57"/>
      <c r="AN1116" s="56"/>
      <c r="AO1116" s="57"/>
      <c r="AP1116" s="56"/>
      <c r="AQ1116" s="57"/>
      <c r="AR1116" s="56"/>
      <c r="AS1116" s="57"/>
      <c r="AT1116" s="56"/>
      <c r="AU1116" s="58"/>
    </row>
    <row r="1117" spans="34:47" x14ac:dyDescent="0.35">
      <c r="AH1117" s="431"/>
      <c r="AI1117" s="782">
        <v>0.625</v>
      </c>
      <c r="AJ1117" s="56"/>
      <c r="AK1117" s="57"/>
      <c r="AL1117" s="56"/>
      <c r="AM1117" s="57"/>
      <c r="AN1117" s="56"/>
      <c r="AO1117" s="57"/>
      <c r="AP1117" s="56"/>
      <c r="AQ1117" s="57"/>
      <c r="AR1117" s="56"/>
      <c r="AS1117" s="57"/>
      <c r="AT1117" s="56"/>
      <c r="AU1117" s="58"/>
    </row>
    <row r="1118" spans="34:47" x14ac:dyDescent="0.35">
      <c r="AH1118" s="431"/>
      <c r="AI1118" s="782">
        <v>0.625</v>
      </c>
      <c r="AJ1118" s="56"/>
      <c r="AK1118" s="57"/>
      <c r="AL1118" s="56"/>
      <c r="AM1118" s="57"/>
      <c r="AN1118" s="56"/>
      <c r="AO1118" s="57"/>
      <c r="AP1118" s="56"/>
      <c r="AQ1118" s="57"/>
      <c r="AR1118" s="56"/>
      <c r="AS1118" s="57"/>
      <c r="AT1118" s="56"/>
      <c r="AU1118" s="58"/>
    </row>
    <row r="1119" spans="34:47" x14ac:dyDescent="0.35">
      <c r="AH1119" s="431"/>
      <c r="AI1119" s="782">
        <v>0.625</v>
      </c>
      <c r="AJ1119" s="56"/>
      <c r="AK1119" s="57"/>
      <c r="AL1119" s="56"/>
      <c r="AM1119" s="57"/>
      <c r="AN1119" s="56"/>
      <c r="AO1119" s="57"/>
      <c r="AP1119" s="56"/>
      <c r="AQ1119" s="57"/>
      <c r="AR1119" s="56"/>
      <c r="AS1119" s="57"/>
      <c r="AT1119" s="56"/>
      <c r="AU1119" s="58"/>
    </row>
    <row r="1120" spans="34:47" x14ac:dyDescent="0.35">
      <c r="AH1120" s="431"/>
      <c r="AI1120" s="782">
        <v>0.625</v>
      </c>
      <c r="AJ1120" s="56"/>
      <c r="AK1120" s="57"/>
      <c r="AL1120" s="56"/>
      <c r="AM1120" s="57"/>
      <c r="AN1120" s="56"/>
      <c r="AO1120" s="57"/>
      <c r="AP1120" s="56"/>
      <c r="AQ1120" s="57"/>
      <c r="AR1120" s="56"/>
      <c r="AS1120" s="57"/>
      <c r="AT1120" s="56"/>
      <c r="AU1120" s="58"/>
    </row>
    <row r="1121" spans="34:47" x14ac:dyDescent="0.35">
      <c r="AH1121" s="431"/>
      <c r="AI1121" s="782">
        <v>0.625</v>
      </c>
      <c r="AJ1121" s="56"/>
      <c r="AK1121" s="57"/>
      <c r="AL1121" s="56"/>
      <c r="AM1121" s="57"/>
      <c r="AN1121" s="56"/>
      <c r="AO1121" s="57"/>
      <c r="AP1121" s="56"/>
      <c r="AQ1121" s="57"/>
      <c r="AR1121" s="56"/>
      <c r="AS1121" s="57"/>
      <c r="AT1121" s="56"/>
      <c r="AU1121" s="58"/>
    </row>
    <row r="1122" spans="34:47" x14ac:dyDescent="0.35">
      <c r="AH1122" s="431"/>
      <c r="AI1122" s="782">
        <v>0.625</v>
      </c>
      <c r="AJ1122" s="56"/>
      <c r="AK1122" s="57"/>
      <c r="AL1122" s="56"/>
      <c r="AM1122" s="57"/>
      <c r="AN1122" s="56"/>
      <c r="AO1122" s="57"/>
      <c r="AP1122" s="56"/>
      <c r="AQ1122" s="57"/>
      <c r="AR1122" s="56"/>
      <c r="AS1122" s="57"/>
      <c r="AT1122" s="56"/>
      <c r="AU1122" s="58"/>
    </row>
    <row r="1123" spans="34:47" x14ac:dyDescent="0.35">
      <c r="AH1123" s="431"/>
      <c r="AI1123" s="782">
        <v>0.625</v>
      </c>
      <c r="AJ1123" s="56"/>
      <c r="AK1123" s="57"/>
      <c r="AL1123" s="56"/>
      <c r="AM1123" s="57"/>
      <c r="AN1123" s="56"/>
      <c r="AO1123" s="57"/>
      <c r="AP1123" s="56"/>
      <c r="AQ1123" s="57"/>
      <c r="AR1123" s="56"/>
      <c r="AS1123" s="57"/>
      <c r="AT1123" s="56"/>
      <c r="AU1123" s="58"/>
    </row>
    <row r="1124" spans="34:47" x14ac:dyDescent="0.35">
      <c r="AH1124" s="431"/>
      <c r="AI1124" s="782">
        <v>0.625</v>
      </c>
      <c r="AJ1124" s="56"/>
      <c r="AK1124" s="57"/>
      <c r="AL1124" s="56"/>
      <c r="AM1124" s="57"/>
      <c r="AN1124" s="56"/>
      <c r="AO1124" s="57"/>
      <c r="AP1124" s="56"/>
      <c r="AQ1124" s="57"/>
      <c r="AR1124" s="56"/>
      <c r="AS1124" s="57"/>
      <c r="AT1124" s="56"/>
      <c r="AU1124" s="58"/>
    </row>
    <row r="1125" spans="34:47" x14ac:dyDescent="0.35">
      <c r="AH1125" s="431"/>
      <c r="AI1125" s="782">
        <v>0.625</v>
      </c>
      <c r="AJ1125" s="56"/>
      <c r="AK1125" s="57"/>
      <c r="AL1125" s="56"/>
      <c r="AM1125" s="57"/>
      <c r="AN1125" s="56"/>
      <c r="AO1125" s="57"/>
      <c r="AP1125" s="56"/>
      <c r="AQ1125" s="57"/>
      <c r="AR1125" s="56"/>
      <c r="AS1125" s="57"/>
      <c r="AT1125" s="56"/>
      <c r="AU1125" s="58"/>
    </row>
    <row r="1126" spans="34:47" x14ac:dyDescent="0.35">
      <c r="AH1126" s="431"/>
      <c r="AI1126" s="782">
        <v>0.625</v>
      </c>
      <c r="AJ1126" s="56"/>
      <c r="AK1126" s="57"/>
      <c r="AL1126" s="56"/>
      <c r="AM1126" s="57"/>
      <c r="AN1126" s="56"/>
      <c r="AO1126" s="57"/>
      <c r="AP1126" s="56"/>
      <c r="AQ1126" s="57"/>
      <c r="AR1126" s="56"/>
      <c r="AS1126" s="57"/>
      <c r="AT1126" s="56"/>
      <c r="AU1126" s="58"/>
    </row>
    <row r="1127" spans="34:47" x14ac:dyDescent="0.35">
      <c r="AH1127" s="431"/>
      <c r="AI1127" s="782">
        <v>0.625</v>
      </c>
      <c r="AJ1127" s="56"/>
      <c r="AK1127" s="57"/>
      <c r="AL1127" s="56"/>
      <c r="AM1127" s="57"/>
      <c r="AN1127" s="56"/>
      <c r="AO1127" s="57"/>
      <c r="AP1127" s="56"/>
      <c r="AQ1127" s="57"/>
      <c r="AR1127" s="56"/>
      <c r="AS1127" s="57"/>
      <c r="AT1127" s="56"/>
      <c r="AU1127" s="58"/>
    </row>
    <row r="1128" spans="34:47" x14ac:dyDescent="0.35">
      <c r="AH1128" s="431"/>
      <c r="AI1128" s="782">
        <v>0.625</v>
      </c>
      <c r="AJ1128" s="56"/>
      <c r="AK1128" s="57"/>
      <c r="AL1128" s="56"/>
      <c r="AM1128" s="57"/>
      <c r="AN1128" s="56"/>
      <c r="AO1128" s="57"/>
      <c r="AP1128" s="56"/>
      <c r="AQ1128" s="57"/>
      <c r="AR1128" s="56"/>
      <c r="AS1128" s="57"/>
      <c r="AT1128" s="56"/>
      <c r="AU1128" s="58"/>
    </row>
    <row r="1129" spans="34:47" x14ac:dyDescent="0.35">
      <c r="AH1129" s="431"/>
      <c r="AI1129" s="782">
        <v>0.625</v>
      </c>
      <c r="AJ1129" s="56"/>
      <c r="AK1129" s="57"/>
      <c r="AL1129" s="56"/>
      <c r="AM1129" s="57"/>
      <c r="AN1129" s="56"/>
      <c r="AO1129" s="57"/>
      <c r="AP1129" s="56"/>
      <c r="AQ1129" s="57"/>
      <c r="AR1129" s="56"/>
      <c r="AS1129" s="57"/>
      <c r="AT1129" s="56"/>
      <c r="AU1129" s="58"/>
    </row>
    <row r="1130" spans="34:47" x14ac:dyDescent="0.35">
      <c r="AH1130" s="431"/>
      <c r="AI1130" s="782">
        <v>0.625</v>
      </c>
      <c r="AJ1130" s="56"/>
      <c r="AK1130" s="57"/>
      <c r="AL1130" s="56"/>
      <c r="AM1130" s="57"/>
      <c r="AN1130" s="56"/>
      <c r="AO1130" s="57"/>
      <c r="AP1130" s="56"/>
      <c r="AQ1130" s="57"/>
      <c r="AR1130" s="56"/>
      <c r="AS1130" s="57"/>
      <c r="AT1130" s="56"/>
      <c r="AU1130" s="58"/>
    </row>
    <row r="1131" spans="34:47" x14ac:dyDescent="0.35">
      <c r="AH1131" s="431"/>
      <c r="AI1131" s="782">
        <v>0.625</v>
      </c>
      <c r="AJ1131" s="56"/>
      <c r="AK1131" s="57"/>
      <c r="AL1131" s="56"/>
      <c r="AM1131" s="57"/>
      <c r="AN1131" s="56"/>
      <c r="AO1131" s="57"/>
      <c r="AP1131" s="56"/>
      <c r="AQ1131" s="57"/>
      <c r="AR1131" s="56"/>
      <c r="AS1131" s="57"/>
      <c r="AT1131" s="56"/>
      <c r="AU1131" s="58"/>
    </row>
    <row r="1132" spans="34:47" x14ac:dyDescent="0.35">
      <c r="AH1132" s="431"/>
      <c r="AI1132" s="782">
        <v>0.625</v>
      </c>
      <c r="AJ1132" s="56"/>
      <c r="AK1132" s="57"/>
      <c r="AL1132" s="56"/>
      <c r="AM1132" s="57"/>
      <c r="AN1132" s="56"/>
      <c r="AO1132" s="57"/>
      <c r="AP1132" s="56"/>
      <c r="AQ1132" s="57"/>
      <c r="AR1132" s="56"/>
      <c r="AS1132" s="57"/>
      <c r="AT1132" s="56"/>
      <c r="AU1132" s="58"/>
    </row>
    <row r="1133" spans="34:47" x14ac:dyDescent="0.35">
      <c r="AH1133" s="431"/>
      <c r="AI1133" s="782">
        <v>0.625</v>
      </c>
      <c r="AJ1133" s="56"/>
      <c r="AK1133" s="57"/>
      <c r="AL1133" s="56"/>
      <c r="AM1133" s="57"/>
      <c r="AN1133" s="56"/>
      <c r="AO1133" s="57"/>
      <c r="AP1133" s="56"/>
      <c r="AQ1133" s="57"/>
      <c r="AR1133" s="56"/>
      <c r="AS1133" s="57"/>
      <c r="AT1133" s="56"/>
      <c r="AU1133" s="58"/>
    </row>
    <row r="1134" spans="34:47" x14ac:dyDescent="0.35">
      <c r="AH1134" s="431"/>
      <c r="AI1134" s="782">
        <v>0.625</v>
      </c>
      <c r="AJ1134" s="56"/>
      <c r="AK1134" s="57"/>
      <c r="AL1134" s="56"/>
      <c r="AM1134" s="57"/>
      <c r="AN1134" s="56"/>
      <c r="AO1134" s="57"/>
      <c r="AP1134" s="56"/>
      <c r="AQ1134" s="57"/>
      <c r="AR1134" s="56"/>
      <c r="AS1134" s="57"/>
      <c r="AT1134" s="56"/>
      <c r="AU1134" s="58"/>
    </row>
    <row r="1135" spans="34:47" x14ac:dyDescent="0.35">
      <c r="AH1135" s="431"/>
      <c r="AI1135" s="782">
        <v>0.625</v>
      </c>
      <c r="AJ1135" s="56"/>
      <c r="AK1135" s="57"/>
      <c r="AL1135" s="56"/>
      <c r="AM1135" s="57"/>
      <c r="AN1135" s="56"/>
      <c r="AO1135" s="57"/>
      <c r="AP1135" s="56"/>
      <c r="AQ1135" s="57"/>
      <c r="AR1135" s="56"/>
      <c r="AS1135" s="57"/>
      <c r="AT1135" s="56"/>
      <c r="AU1135" s="58"/>
    </row>
    <row r="1136" spans="34:47" x14ac:dyDescent="0.35">
      <c r="AH1136" s="431"/>
      <c r="AI1136" s="782">
        <v>0.625</v>
      </c>
      <c r="AJ1136" s="56"/>
      <c r="AK1136" s="57"/>
      <c r="AL1136" s="56"/>
      <c r="AM1136" s="57"/>
      <c r="AN1136" s="56"/>
      <c r="AO1136" s="57"/>
      <c r="AP1136" s="56"/>
      <c r="AQ1136" s="57"/>
      <c r="AR1136" s="56"/>
      <c r="AS1136" s="57"/>
      <c r="AT1136" s="56"/>
      <c r="AU1136" s="58"/>
    </row>
    <row r="1137" spans="34:47" x14ac:dyDescent="0.35">
      <c r="AH1137" s="431"/>
      <c r="AI1137" s="782">
        <v>0.625</v>
      </c>
      <c r="AJ1137" s="56"/>
      <c r="AK1137" s="57"/>
      <c r="AL1137" s="56"/>
      <c r="AM1137" s="57"/>
      <c r="AN1137" s="56"/>
      <c r="AO1137" s="57"/>
      <c r="AP1137" s="56"/>
      <c r="AQ1137" s="57"/>
      <c r="AR1137" s="56"/>
      <c r="AS1137" s="57"/>
      <c r="AT1137" s="56"/>
      <c r="AU1137" s="58"/>
    </row>
    <row r="1138" spans="34:47" x14ac:dyDescent="0.35">
      <c r="AH1138" s="431"/>
      <c r="AI1138" s="782">
        <v>0.625</v>
      </c>
      <c r="AJ1138" s="56"/>
      <c r="AK1138" s="57"/>
      <c r="AL1138" s="56"/>
      <c r="AM1138" s="57"/>
      <c r="AN1138" s="56"/>
      <c r="AO1138" s="57"/>
      <c r="AP1138" s="56"/>
      <c r="AQ1138" s="57"/>
      <c r="AR1138" s="56"/>
      <c r="AS1138" s="57"/>
      <c r="AT1138" s="56"/>
      <c r="AU1138" s="58"/>
    </row>
    <row r="1139" spans="34:47" x14ac:dyDescent="0.35">
      <c r="AH1139" s="431"/>
      <c r="AI1139" s="782">
        <v>0.625</v>
      </c>
      <c r="AJ1139" s="56"/>
      <c r="AK1139" s="57"/>
      <c r="AL1139" s="56"/>
      <c r="AM1139" s="57"/>
      <c r="AN1139" s="56"/>
      <c r="AO1139" s="57"/>
      <c r="AP1139" s="56"/>
      <c r="AQ1139" s="57"/>
      <c r="AR1139" s="56"/>
      <c r="AS1139" s="57"/>
      <c r="AT1139" s="56"/>
      <c r="AU1139" s="58"/>
    </row>
    <row r="1140" spans="34:47" x14ac:dyDescent="0.35">
      <c r="AH1140" s="431"/>
      <c r="AI1140" s="782">
        <v>0.625</v>
      </c>
      <c r="AJ1140" s="56"/>
      <c r="AK1140" s="57"/>
      <c r="AL1140" s="56"/>
      <c r="AM1140" s="57"/>
      <c r="AN1140" s="56"/>
      <c r="AO1140" s="57"/>
      <c r="AP1140" s="56"/>
      <c r="AQ1140" s="57"/>
      <c r="AR1140" s="56"/>
      <c r="AS1140" s="57"/>
      <c r="AT1140" s="56"/>
      <c r="AU1140" s="58"/>
    </row>
    <row r="1141" spans="34:47" x14ac:dyDescent="0.35">
      <c r="AH1141" s="431"/>
      <c r="AI1141" s="782">
        <v>0.625</v>
      </c>
      <c r="AJ1141" s="56"/>
      <c r="AK1141" s="57"/>
      <c r="AL1141" s="56"/>
      <c r="AM1141" s="57"/>
      <c r="AN1141" s="56"/>
      <c r="AO1141" s="57"/>
      <c r="AP1141" s="56"/>
      <c r="AQ1141" s="57"/>
      <c r="AR1141" s="56"/>
      <c r="AS1141" s="57"/>
      <c r="AT1141" s="56"/>
      <c r="AU1141" s="58"/>
    </row>
    <row r="1142" spans="34:47" x14ac:dyDescent="0.35">
      <c r="AH1142" s="431"/>
      <c r="AI1142" s="782">
        <v>0.625</v>
      </c>
      <c r="AJ1142" s="56"/>
      <c r="AK1142" s="57"/>
      <c r="AL1142" s="56"/>
      <c r="AM1142" s="57"/>
      <c r="AN1142" s="56"/>
      <c r="AO1142" s="57"/>
      <c r="AP1142" s="56"/>
      <c r="AQ1142" s="57"/>
      <c r="AR1142" s="56"/>
      <c r="AS1142" s="57"/>
      <c r="AT1142" s="56"/>
      <c r="AU1142" s="58"/>
    </row>
    <row r="1143" spans="34:47" x14ac:dyDescent="0.35">
      <c r="AH1143" s="431"/>
      <c r="AI1143" s="782">
        <v>0.625</v>
      </c>
      <c r="AJ1143" s="56"/>
      <c r="AK1143" s="57"/>
      <c r="AL1143" s="56"/>
      <c r="AM1143" s="57"/>
      <c r="AN1143" s="56"/>
      <c r="AO1143" s="57"/>
      <c r="AP1143" s="56"/>
      <c r="AQ1143" s="57"/>
      <c r="AR1143" s="56"/>
      <c r="AS1143" s="57"/>
      <c r="AT1143" s="56"/>
      <c r="AU1143" s="58"/>
    </row>
    <row r="1144" spans="34:47" x14ac:dyDescent="0.35">
      <c r="AH1144" s="431"/>
      <c r="AI1144" s="782">
        <v>0.625</v>
      </c>
      <c r="AJ1144" s="56"/>
      <c r="AK1144" s="57"/>
      <c r="AL1144" s="56"/>
      <c r="AM1144" s="57"/>
      <c r="AN1144" s="56"/>
      <c r="AO1144" s="57"/>
      <c r="AP1144" s="56"/>
      <c r="AQ1144" s="57"/>
      <c r="AR1144" s="56"/>
      <c r="AS1144" s="57"/>
      <c r="AT1144" s="56"/>
      <c r="AU1144" s="58"/>
    </row>
    <row r="1145" spans="34:47" x14ac:dyDescent="0.35">
      <c r="AH1145" s="431"/>
      <c r="AI1145" s="782">
        <v>0.625</v>
      </c>
      <c r="AJ1145" s="56"/>
      <c r="AK1145" s="57"/>
      <c r="AL1145" s="56"/>
      <c r="AM1145" s="57"/>
      <c r="AN1145" s="56"/>
      <c r="AO1145" s="57"/>
      <c r="AP1145" s="56"/>
      <c r="AQ1145" s="57"/>
      <c r="AR1145" s="56"/>
      <c r="AS1145" s="57"/>
      <c r="AT1145" s="56"/>
      <c r="AU1145" s="58"/>
    </row>
    <row r="1146" spans="34:47" x14ac:dyDescent="0.35">
      <c r="AH1146" s="431"/>
      <c r="AI1146" s="782">
        <v>0.625</v>
      </c>
      <c r="AJ1146" s="56"/>
      <c r="AK1146" s="57"/>
      <c r="AL1146" s="56"/>
      <c r="AM1146" s="57"/>
      <c r="AN1146" s="56"/>
      <c r="AO1146" s="57"/>
      <c r="AP1146" s="56"/>
      <c r="AQ1146" s="57"/>
      <c r="AR1146" s="56"/>
      <c r="AS1146" s="57"/>
      <c r="AT1146" s="56"/>
      <c r="AU1146" s="58"/>
    </row>
    <row r="1147" spans="34:47" x14ac:dyDescent="0.35">
      <c r="AH1147" s="431"/>
      <c r="AI1147" s="782">
        <v>0.625</v>
      </c>
      <c r="AJ1147" s="56"/>
      <c r="AK1147" s="57"/>
      <c r="AL1147" s="56"/>
      <c r="AM1147" s="57"/>
      <c r="AN1147" s="56"/>
      <c r="AO1147" s="57"/>
      <c r="AP1147" s="56"/>
      <c r="AQ1147" s="57"/>
      <c r="AR1147" s="56"/>
      <c r="AS1147" s="57"/>
      <c r="AT1147" s="56"/>
      <c r="AU1147" s="58"/>
    </row>
    <row r="1148" spans="34:47" x14ac:dyDescent="0.35">
      <c r="AH1148" s="431"/>
      <c r="AI1148" s="782">
        <v>0.625</v>
      </c>
      <c r="AJ1148" s="56"/>
      <c r="AK1148" s="57"/>
      <c r="AL1148" s="56"/>
      <c r="AM1148" s="57"/>
      <c r="AN1148" s="56"/>
      <c r="AO1148" s="57"/>
      <c r="AP1148" s="56"/>
      <c r="AQ1148" s="57"/>
      <c r="AR1148" s="56"/>
      <c r="AS1148" s="57"/>
      <c r="AT1148" s="56"/>
      <c r="AU1148" s="58"/>
    </row>
    <row r="1149" spans="34:47" x14ac:dyDescent="0.35">
      <c r="AH1149" s="431"/>
      <c r="AI1149" s="782">
        <v>0.625</v>
      </c>
      <c r="AJ1149" s="56"/>
      <c r="AK1149" s="57"/>
      <c r="AL1149" s="56"/>
      <c r="AM1149" s="57"/>
      <c r="AN1149" s="56"/>
      <c r="AO1149" s="57"/>
      <c r="AP1149" s="56"/>
      <c r="AQ1149" s="57"/>
      <c r="AR1149" s="56"/>
      <c r="AS1149" s="57"/>
      <c r="AT1149" s="56"/>
      <c r="AU1149" s="58"/>
    </row>
    <row r="1150" spans="34:47" x14ac:dyDescent="0.35">
      <c r="AH1150" s="431"/>
      <c r="AI1150" s="782">
        <v>0.625</v>
      </c>
      <c r="AJ1150" s="56"/>
      <c r="AK1150" s="57"/>
      <c r="AL1150" s="56"/>
      <c r="AM1150" s="57"/>
      <c r="AN1150" s="56"/>
      <c r="AO1150" s="57"/>
      <c r="AP1150" s="56"/>
      <c r="AQ1150" s="57"/>
      <c r="AR1150" s="56"/>
      <c r="AS1150" s="57"/>
      <c r="AT1150" s="56"/>
      <c r="AU1150" s="58"/>
    </row>
    <row r="1151" spans="34:47" x14ac:dyDescent="0.35">
      <c r="AH1151" s="431"/>
      <c r="AI1151" s="782">
        <v>0.625</v>
      </c>
      <c r="AJ1151" s="56"/>
      <c r="AK1151" s="57"/>
      <c r="AL1151" s="56"/>
      <c r="AM1151" s="57"/>
      <c r="AN1151" s="56"/>
      <c r="AO1151" s="57"/>
      <c r="AP1151" s="56"/>
      <c r="AQ1151" s="57"/>
      <c r="AR1151" s="56"/>
      <c r="AS1151" s="57"/>
      <c r="AT1151" s="56"/>
      <c r="AU1151" s="58"/>
    </row>
    <row r="1152" spans="34:47" x14ac:dyDescent="0.35">
      <c r="AH1152" s="431"/>
      <c r="AI1152" s="782">
        <v>0.625</v>
      </c>
      <c r="AJ1152" s="56"/>
      <c r="AK1152" s="57"/>
      <c r="AL1152" s="56"/>
      <c r="AM1152" s="57"/>
      <c r="AN1152" s="56"/>
      <c r="AO1152" s="57"/>
      <c r="AP1152" s="56"/>
      <c r="AQ1152" s="57"/>
      <c r="AR1152" s="56"/>
      <c r="AS1152" s="57"/>
      <c r="AT1152" s="56"/>
      <c r="AU1152" s="58"/>
    </row>
    <row r="1153" spans="34:47" x14ac:dyDescent="0.35">
      <c r="AH1153" s="431"/>
      <c r="AI1153" s="782">
        <v>0.625</v>
      </c>
      <c r="AJ1153" s="56"/>
      <c r="AK1153" s="57"/>
      <c r="AL1153" s="56"/>
      <c r="AM1153" s="57"/>
      <c r="AN1153" s="56"/>
      <c r="AO1153" s="57"/>
      <c r="AP1153" s="56"/>
      <c r="AQ1153" s="57"/>
      <c r="AR1153" s="56"/>
      <c r="AS1153" s="57"/>
      <c r="AT1153" s="56"/>
      <c r="AU1153" s="58"/>
    </row>
    <row r="1154" spans="34:47" x14ac:dyDescent="0.35">
      <c r="AH1154" s="431"/>
      <c r="AI1154" s="782">
        <v>0.625</v>
      </c>
      <c r="AJ1154" s="56"/>
      <c r="AK1154" s="57"/>
      <c r="AL1154" s="56"/>
      <c r="AM1154" s="57"/>
      <c r="AN1154" s="56"/>
      <c r="AO1154" s="57"/>
      <c r="AP1154" s="56"/>
      <c r="AQ1154" s="57"/>
      <c r="AR1154" s="56"/>
      <c r="AS1154" s="57"/>
      <c r="AT1154" s="56"/>
      <c r="AU1154" s="58"/>
    </row>
    <row r="1155" spans="34:47" x14ac:dyDescent="0.35">
      <c r="AH1155" s="431"/>
      <c r="AI1155" s="782">
        <v>0.625</v>
      </c>
      <c r="AJ1155" s="56"/>
      <c r="AK1155" s="57"/>
      <c r="AL1155" s="56"/>
      <c r="AM1155" s="57"/>
      <c r="AN1155" s="56"/>
      <c r="AO1155" s="57"/>
      <c r="AP1155" s="56"/>
      <c r="AQ1155" s="57"/>
      <c r="AR1155" s="56"/>
      <c r="AS1155" s="57"/>
      <c r="AT1155" s="56"/>
      <c r="AU1155" s="58"/>
    </row>
    <row r="1156" spans="34:47" x14ac:dyDescent="0.35">
      <c r="AH1156" s="431"/>
      <c r="AI1156" s="782">
        <v>0.625</v>
      </c>
      <c r="AJ1156" s="56"/>
      <c r="AK1156" s="57"/>
      <c r="AL1156" s="56"/>
      <c r="AM1156" s="57"/>
      <c r="AN1156" s="56"/>
      <c r="AO1156" s="57"/>
      <c r="AP1156" s="56"/>
      <c r="AQ1156" s="57"/>
      <c r="AR1156" s="56"/>
      <c r="AS1156" s="57"/>
      <c r="AT1156" s="56"/>
      <c r="AU1156" s="58"/>
    </row>
    <row r="1157" spans="34:47" x14ac:dyDescent="0.35">
      <c r="AH1157" s="431"/>
      <c r="AI1157" s="782">
        <v>0.625</v>
      </c>
      <c r="AJ1157" s="56"/>
      <c r="AK1157" s="57"/>
      <c r="AL1157" s="56"/>
      <c r="AM1157" s="57"/>
      <c r="AN1157" s="56"/>
      <c r="AO1157" s="57"/>
      <c r="AP1157" s="56"/>
      <c r="AQ1157" s="57"/>
      <c r="AR1157" s="56"/>
      <c r="AS1157" s="57"/>
      <c r="AT1157" s="56"/>
      <c r="AU1157" s="58"/>
    </row>
    <row r="1158" spans="34:47" x14ac:dyDescent="0.35">
      <c r="AH1158" s="431"/>
      <c r="AI1158" s="782">
        <v>0.625</v>
      </c>
      <c r="AJ1158" s="56"/>
      <c r="AK1158" s="57"/>
      <c r="AL1158" s="56"/>
      <c r="AM1158" s="57"/>
      <c r="AN1158" s="56"/>
      <c r="AO1158" s="57"/>
      <c r="AP1158" s="56"/>
      <c r="AQ1158" s="57"/>
      <c r="AR1158" s="56"/>
      <c r="AS1158" s="57"/>
      <c r="AT1158" s="56"/>
      <c r="AU1158" s="58"/>
    </row>
    <row r="1159" spans="34:47" x14ac:dyDescent="0.35">
      <c r="AH1159" s="431"/>
      <c r="AI1159" s="782">
        <v>0.625</v>
      </c>
      <c r="AJ1159" s="56"/>
      <c r="AK1159" s="57"/>
      <c r="AL1159" s="56"/>
      <c r="AM1159" s="57"/>
      <c r="AN1159" s="56"/>
      <c r="AO1159" s="57"/>
      <c r="AP1159" s="56"/>
      <c r="AQ1159" s="57"/>
      <c r="AR1159" s="56"/>
      <c r="AS1159" s="57"/>
      <c r="AT1159" s="56"/>
      <c r="AU1159" s="58"/>
    </row>
    <row r="1160" spans="34:47" x14ac:dyDescent="0.35">
      <c r="AH1160" s="431"/>
      <c r="AI1160" s="782">
        <v>0.625</v>
      </c>
      <c r="AJ1160" s="56"/>
      <c r="AK1160" s="57"/>
      <c r="AL1160" s="56"/>
      <c r="AM1160" s="57"/>
      <c r="AN1160" s="56"/>
      <c r="AO1160" s="57"/>
      <c r="AP1160" s="56"/>
      <c r="AQ1160" s="57"/>
      <c r="AR1160" s="56"/>
      <c r="AS1160" s="57"/>
      <c r="AT1160" s="56"/>
      <c r="AU1160" s="58"/>
    </row>
    <row r="1161" spans="34:47" x14ac:dyDescent="0.35">
      <c r="AH1161" s="431"/>
      <c r="AI1161" s="782">
        <v>0.625</v>
      </c>
      <c r="AJ1161" s="56"/>
      <c r="AK1161" s="57"/>
      <c r="AL1161" s="56"/>
      <c r="AM1161" s="57"/>
      <c r="AN1161" s="56"/>
      <c r="AO1161" s="57"/>
      <c r="AP1161" s="56"/>
      <c r="AQ1161" s="57"/>
      <c r="AR1161" s="56"/>
      <c r="AS1161" s="57"/>
      <c r="AT1161" s="56"/>
      <c r="AU1161" s="58"/>
    </row>
    <row r="1162" spans="34:47" x14ac:dyDescent="0.35">
      <c r="AH1162" s="431"/>
      <c r="AI1162" s="782">
        <v>0.625</v>
      </c>
      <c r="AJ1162" s="56"/>
      <c r="AK1162" s="57"/>
      <c r="AL1162" s="56"/>
      <c r="AM1162" s="57"/>
      <c r="AN1162" s="56"/>
      <c r="AO1162" s="57"/>
      <c r="AP1162" s="56"/>
      <c r="AQ1162" s="57"/>
      <c r="AR1162" s="56"/>
      <c r="AS1162" s="57"/>
      <c r="AT1162" s="56"/>
      <c r="AU1162" s="58"/>
    </row>
    <row r="1163" spans="34:47" x14ac:dyDescent="0.35">
      <c r="AH1163" s="431"/>
      <c r="AI1163" s="782">
        <v>0.625</v>
      </c>
      <c r="AJ1163" s="56"/>
      <c r="AK1163" s="57"/>
      <c r="AL1163" s="56"/>
      <c r="AM1163" s="57"/>
      <c r="AN1163" s="56"/>
      <c r="AO1163" s="57"/>
      <c r="AP1163" s="56"/>
      <c r="AQ1163" s="57"/>
      <c r="AR1163" s="56"/>
      <c r="AS1163" s="57"/>
      <c r="AT1163" s="56"/>
      <c r="AU1163" s="58"/>
    </row>
    <row r="1164" spans="34:47" x14ac:dyDescent="0.35">
      <c r="AH1164" s="431"/>
      <c r="AI1164" s="782">
        <v>0.625</v>
      </c>
      <c r="AJ1164" s="56"/>
      <c r="AK1164" s="57"/>
      <c r="AL1164" s="56"/>
      <c r="AM1164" s="57"/>
      <c r="AN1164" s="56"/>
      <c r="AO1164" s="57"/>
      <c r="AP1164" s="56"/>
      <c r="AQ1164" s="57"/>
      <c r="AR1164" s="56"/>
      <c r="AS1164" s="57"/>
      <c r="AT1164" s="56"/>
      <c r="AU1164" s="58"/>
    </row>
    <row r="1165" spans="34:47" x14ac:dyDescent="0.35">
      <c r="AH1165" s="431"/>
      <c r="AI1165" s="782">
        <v>0.625</v>
      </c>
      <c r="AJ1165" s="56"/>
      <c r="AK1165" s="57"/>
      <c r="AL1165" s="56"/>
      <c r="AM1165" s="57"/>
      <c r="AN1165" s="56"/>
      <c r="AO1165" s="57"/>
      <c r="AP1165" s="56"/>
      <c r="AQ1165" s="57"/>
      <c r="AR1165" s="56"/>
      <c r="AS1165" s="57"/>
      <c r="AT1165" s="56"/>
      <c r="AU1165" s="58"/>
    </row>
    <row r="1166" spans="34:47" x14ac:dyDescent="0.35">
      <c r="AH1166" s="431"/>
      <c r="AI1166" s="782">
        <v>0.625</v>
      </c>
      <c r="AJ1166" s="56"/>
      <c r="AK1166" s="57"/>
      <c r="AL1166" s="56"/>
      <c r="AM1166" s="57"/>
      <c r="AN1166" s="56"/>
      <c r="AO1166" s="57"/>
      <c r="AP1166" s="56"/>
      <c r="AQ1166" s="57"/>
      <c r="AR1166" s="56"/>
      <c r="AS1166" s="57"/>
      <c r="AT1166" s="56"/>
      <c r="AU1166" s="58"/>
    </row>
    <row r="1167" spans="34:47" x14ac:dyDescent="0.35">
      <c r="AH1167" s="431"/>
      <c r="AI1167" s="782">
        <v>0.625</v>
      </c>
      <c r="AJ1167" s="56"/>
      <c r="AK1167" s="57"/>
      <c r="AL1167" s="56"/>
      <c r="AM1167" s="57"/>
      <c r="AN1167" s="56"/>
      <c r="AO1167" s="57"/>
      <c r="AP1167" s="56"/>
      <c r="AQ1167" s="57"/>
      <c r="AR1167" s="56"/>
      <c r="AS1167" s="57"/>
      <c r="AT1167" s="56"/>
      <c r="AU1167" s="58"/>
    </row>
    <row r="1168" spans="34:47" x14ac:dyDescent="0.35">
      <c r="AH1168" s="431"/>
      <c r="AI1168" s="782">
        <v>0.625</v>
      </c>
      <c r="AJ1168" s="56"/>
      <c r="AK1168" s="57"/>
      <c r="AL1168" s="56"/>
      <c r="AM1168" s="57"/>
      <c r="AN1168" s="56"/>
      <c r="AO1168" s="57"/>
      <c r="AP1168" s="56"/>
      <c r="AQ1168" s="57"/>
      <c r="AR1168" s="56"/>
      <c r="AS1168" s="57"/>
      <c r="AT1168" s="56"/>
      <c r="AU1168" s="58"/>
    </row>
    <row r="1169" spans="34:47" x14ac:dyDescent="0.35">
      <c r="AH1169" s="431"/>
      <c r="AI1169" s="782">
        <v>0.625</v>
      </c>
      <c r="AJ1169" s="56"/>
      <c r="AK1169" s="57"/>
      <c r="AL1169" s="56"/>
      <c r="AM1169" s="57"/>
      <c r="AN1169" s="56"/>
      <c r="AO1169" s="57"/>
      <c r="AP1169" s="56"/>
      <c r="AQ1169" s="57"/>
      <c r="AR1169" s="56"/>
      <c r="AS1169" s="57"/>
      <c r="AT1169" s="56"/>
      <c r="AU1169" s="58"/>
    </row>
    <row r="1170" spans="34:47" x14ac:dyDescent="0.35">
      <c r="AH1170" s="431"/>
      <c r="AI1170" s="782">
        <v>0.625</v>
      </c>
      <c r="AJ1170" s="56"/>
      <c r="AK1170" s="57"/>
      <c r="AL1170" s="56"/>
      <c r="AM1170" s="57"/>
      <c r="AN1170" s="56"/>
      <c r="AO1170" s="57"/>
      <c r="AP1170" s="56"/>
      <c r="AQ1170" s="57"/>
      <c r="AR1170" s="56"/>
      <c r="AS1170" s="57"/>
      <c r="AT1170" s="56"/>
      <c r="AU1170" s="58"/>
    </row>
    <row r="1171" spans="34:47" x14ac:dyDescent="0.35">
      <c r="AH1171" s="431"/>
      <c r="AI1171" s="782">
        <v>0.625</v>
      </c>
      <c r="AJ1171" s="56"/>
      <c r="AK1171" s="57"/>
      <c r="AL1171" s="56"/>
      <c r="AM1171" s="57"/>
      <c r="AN1171" s="56"/>
      <c r="AO1171" s="57"/>
      <c r="AP1171" s="56"/>
      <c r="AQ1171" s="57"/>
      <c r="AR1171" s="56"/>
      <c r="AS1171" s="57"/>
      <c r="AT1171" s="56"/>
      <c r="AU1171" s="58"/>
    </row>
    <row r="1172" spans="34:47" x14ac:dyDescent="0.35">
      <c r="AH1172" s="431"/>
      <c r="AI1172" s="782">
        <v>0.625</v>
      </c>
      <c r="AJ1172" s="56"/>
      <c r="AK1172" s="57"/>
      <c r="AL1172" s="56"/>
      <c r="AM1172" s="57"/>
      <c r="AN1172" s="56"/>
      <c r="AO1172" s="57"/>
      <c r="AP1172" s="56"/>
      <c r="AQ1172" s="57"/>
      <c r="AR1172" s="56"/>
      <c r="AS1172" s="57"/>
      <c r="AT1172" s="56"/>
      <c r="AU1172" s="58"/>
    </row>
    <row r="1173" spans="34:47" x14ac:dyDescent="0.35">
      <c r="AH1173" s="431"/>
      <c r="AI1173" s="782">
        <v>0.625</v>
      </c>
      <c r="AJ1173" s="56"/>
      <c r="AK1173" s="57"/>
      <c r="AL1173" s="56"/>
      <c r="AM1173" s="57"/>
      <c r="AN1173" s="56"/>
      <c r="AO1173" s="57"/>
      <c r="AP1173" s="56"/>
      <c r="AQ1173" s="57"/>
      <c r="AR1173" s="56"/>
      <c r="AS1173" s="57"/>
      <c r="AT1173" s="56"/>
      <c r="AU1173" s="58"/>
    </row>
    <row r="1174" spans="34:47" x14ac:dyDescent="0.35">
      <c r="AH1174" s="431"/>
      <c r="AI1174" s="782">
        <v>0.625</v>
      </c>
      <c r="AJ1174" s="56"/>
      <c r="AK1174" s="57"/>
      <c r="AL1174" s="56"/>
      <c r="AM1174" s="57"/>
      <c r="AN1174" s="56"/>
      <c r="AO1174" s="57"/>
      <c r="AP1174" s="56"/>
      <c r="AQ1174" s="57"/>
      <c r="AR1174" s="56"/>
      <c r="AS1174" s="57"/>
      <c r="AT1174" s="56"/>
      <c r="AU1174" s="58"/>
    </row>
    <row r="1175" spans="34:47" x14ac:dyDescent="0.35">
      <c r="AH1175" s="431"/>
      <c r="AI1175" s="782">
        <v>0.625</v>
      </c>
      <c r="AJ1175" s="56"/>
      <c r="AK1175" s="57"/>
      <c r="AL1175" s="56"/>
      <c r="AM1175" s="57"/>
      <c r="AN1175" s="56"/>
      <c r="AO1175" s="57"/>
      <c r="AP1175" s="56"/>
      <c r="AQ1175" s="57"/>
      <c r="AR1175" s="56"/>
      <c r="AS1175" s="57"/>
      <c r="AT1175" s="56"/>
      <c r="AU1175" s="58"/>
    </row>
    <row r="1176" spans="34:47" x14ac:dyDescent="0.35">
      <c r="AH1176" s="431"/>
      <c r="AI1176" s="782">
        <v>0.625</v>
      </c>
      <c r="AJ1176" s="56"/>
      <c r="AK1176" s="57"/>
      <c r="AL1176" s="56"/>
      <c r="AM1176" s="57"/>
      <c r="AN1176" s="56"/>
      <c r="AO1176" s="57"/>
      <c r="AP1176" s="56"/>
      <c r="AQ1176" s="57"/>
      <c r="AR1176" s="56"/>
      <c r="AS1176" s="57"/>
      <c r="AT1176" s="56"/>
      <c r="AU1176" s="58"/>
    </row>
    <row r="1177" spans="34:47" x14ac:dyDescent="0.35">
      <c r="AH1177" s="431"/>
      <c r="AI1177" s="782">
        <v>0.625</v>
      </c>
      <c r="AJ1177" s="56"/>
      <c r="AK1177" s="57"/>
      <c r="AL1177" s="56"/>
      <c r="AM1177" s="57"/>
      <c r="AN1177" s="56"/>
      <c r="AO1177" s="57"/>
      <c r="AP1177" s="56"/>
      <c r="AQ1177" s="57"/>
      <c r="AR1177" s="56"/>
      <c r="AS1177" s="57"/>
      <c r="AT1177" s="56"/>
      <c r="AU1177" s="58"/>
    </row>
    <row r="1178" spans="34:47" x14ac:dyDescent="0.35">
      <c r="AH1178" s="431"/>
      <c r="AI1178" s="782">
        <v>0.625</v>
      </c>
      <c r="AJ1178" s="56"/>
      <c r="AK1178" s="57"/>
      <c r="AL1178" s="56"/>
      <c r="AM1178" s="57"/>
      <c r="AN1178" s="56"/>
      <c r="AO1178" s="57"/>
      <c r="AP1178" s="56"/>
      <c r="AQ1178" s="57"/>
      <c r="AR1178" s="56"/>
      <c r="AS1178" s="57"/>
      <c r="AT1178" s="56"/>
      <c r="AU1178" s="58"/>
    </row>
    <row r="1179" spans="34:47" x14ac:dyDescent="0.35">
      <c r="AH1179" s="431"/>
      <c r="AI1179" s="782">
        <v>0.625</v>
      </c>
      <c r="AJ1179" s="56"/>
      <c r="AK1179" s="57"/>
      <c r="AL1179" s="56"/>
      <c r="AM1179" s="57"/>
      <c r="AN1179" s="56"/>
      <c r="AO1179" s="57"/>
      <c r="AP1179" s="56"/>
      <c r="AQ1179" s="57"/>
      <c r="AR1179" s="56"/>
      <c r="AS1179" s="57"/>
      <c r="AT1179" s="56"/>
      <c r="AU1179" s="58"/>
    </row>
    <row r="1180" spans="34:47" x14ac:dyDescent="0.35">
      <c r="AH1180" s="431"/>
      <c r="AI1180" s="782">
        <v>0.625</v>
      </c>
      <c r="AJ1180" s="56"/>
      <c r="AK1180" s="57"/>
      <c r="AL1180" s="56"/>
      <c r="AM1180" s="57"/>
      <c r="AN1180" s="56"/>
      <c r="AO1180" s="57"/>
      <c r="AP1180" s="56"/>
      <c r="AQ1180" s="57"/>
      <c r="AR1180" s="56"/>
      <c r="AS1180" s="57"/>
      <c r="AT1180" s="56"/>
      <c r="AU1180" s="58"/>
    </row>
    <row r="1181" spans="34:47" x14ac:dyDescent="0.35">
      <c r="AH1181" s="431"/>
      <c r="AI1181" s="782">
        <v>0.625</v>
      </c>
      <c r="AJ1181" s="56"/>
      <c r="AK1181" s="57"/>
      <c r="AL1181" s="56"/>
      <c r="AM1181" s="57"/>
      <c r="AN1181" s="56"/>
      <c r="AO1181" s="57"/>
      <c r="AP1181" s="56"/>
      <c r="AQ1181" s="57"/>
      <c r="AR1181" s="56"/>
      <c r="AS1181" s="57"/>
      <c r="AT1181" s="56"/>
      <c r="AU1181" s="58"/>
    </row>
    <row r="1182" spans="34:47" x14ac:dyDescent="0.35">
      <c r="AH1182" s="431"/>
      <c r="AI1182" s="782">
        <v>0.625</v>
      </c>
      <c r="AJ1182" s="56"/>
      <c r="AK1182" s="57"/>
      <c r="AL1182" s="56"/>
      <c r="AM1182" s="57"/>
      <c r="AN1182" s="56"/>
      <c r="AO1182" s="57"/>
      <c r="AP1182" s="56"/>
      <c r="AQ1182" s="57"/>
      <c r="AR1182" s="56"/>
      <c r="AS1182" s="57"/>
      <c r="AT1182" s="56"/>
      <c r="AU1182" s="58"/>
    </row>
    <row r="1183" spans="34:47" x14ac:dyDescent="0.35">
      <c r="AH1183" s="431"/>
      <c r="AI1183" s="782">
        <v>0.625</v>
      </c>
      <c r="AJ1183" s="56"/>
      <c r="AK1183" s="57"/>
      <c r="AL1183" s="56"/>
      <c r="AM1183" s="57"/>
      <c r="AN1183" s="56"/>
      <c r="AO1183" s="57"/>
      <c r="AP1183" s="56"/>
      <c r="AQ1183" s="57"/>
      <c r="AR1183" s="56"/>
      <c r="AS1183" s="57"/>
      <c r="AT1183" s="56"/>
      <c r="AU1183" s="58"/>
    </row>
    <row r="1184" spans="34:47" x14ac:dyDescent="0.35">
      <c r="AH1184" s="431"/>
      <c r="AI1184" s="782">
        <v>0.625</v>
      </c>
      <c r="AJ1184" s="56"/>
      <c r="AK1184" s="57"/>
      <c r="AL1184" s="56"/>
      <c r="AM1184" s="57"/>
      <c r="AN1184" s="56"/>
      <c r="AO1184" s="57"/>
      <c r="AP1184" s="56"/>
      <c r="AQ1184" s="57"/>
      <c r="AR1184" s="56"/>
      <c r="AS1184" s="57"/>
      <c r="AT1184" s="56"/>
      <c r="AU1184" s="58"/>
    </row>
    <row r="1185" spans="34:47" x14ac:dyDescent="0.35">
      <c r="AH1185" s="431"/>
      <c r="AI1185" s="782">
        <v>0.625</v>
      </c>
      <c r="AJ1185" s="56"/>
      <c r="AK1185" s="57"/>
      <c r="AL1185" s="56"/>
      <c r="AM1185" s="57"/>
      <c r="AN1185" s="56"/>
      <c r="AO1185" s="57"/>
      <c r="AP1185" s="56"/>
      <c r="AQ1185" s="57"/>
      <c r="AR1185" s="56"/>
      <c r="AS1185" s="57"/>
      <c r="AT1185" s="56"/>
      <c r="AU1185" s="58"/>
    </row>
    <row r="1186" spans="34:47" x14ac:dyDescent="0.35">
      <c r="AH1186" s="431"/>
      <c r="AI1186" s="782">
        <v>0.625</v>
      </c>
      <c r="AJ1186" s="56"/>
      <c r="AK1186" s="57"/>
      <c r="AL1186" s="56"/>
      <c r="AM1186" s="57"/>
      <c r="AN1186" s="56"/>
      <c r="AO1186" s="57"/>
      <c r="AP1186" s="56"/>
      <c r="AQ1186" s="57"/>
      <c r="AR1186" s="56"/>
      <c r="AS1186" s="57"/>
      <c r="AT1186" s="56"/>
      <c r="AU1186" s="58"/>
    </row>
    <row r="1187" spans="34:47" x14ac:dyDescent="0.35">
      <c r="AH1187" s="431"/>
      <c r="AI1187" s="782">
        <v>0.625</v>
      </c>
      <c r="AJ1187" s="56"/>
      <c r="AK1187" s="57"/>
      <c r="AL1187" s="56"/>
      <c r="AM1187" s="57"/>
      <c r="AN1187" s="56"/>
      <c r="AO1187" s="57"/>
      <c r="AP1187" s="56"/>
      <c r="AQ1187" s="57"/>
      <c r="AR1187" s="56"/>
      <c r="AS1187" s="57"/>
      <c r="AT1187" s="56"/>
      <c r="AU1187" s="58"/>
    </row>
    <row r="1188" spans="34:47" x14ac:dyDescent="0.35">
      <c r="AH1188" s="431"/>
      <c r="AI1188" s="782">
        <v>0.625</v>
      </c>
      <c r="AJ1188" s="56"/>
      <c r="AK1188" s="57"/>
      <c r="AL1188" s="56"/>
      <c r="AM1188" s="57"/>
      <c r="AN1188" s="56"/>
      <c r="AO1188" s="57"/>
      <c r="AP1188" s="56"/>
      <c r="AQ1188" s="57"/>
      <c r="AR1188" s="56"/>
      <c r="AS1188" s="57"/>
      <c r="AT1188" s="56"/>
      <c r="AU1188" s="58"/>
    </row>
    <row r="1189" spans="34:47" x14ac:dyDescent="0.35">
      <c r="AH1189" s="431"/>
      <c r="AI1189" s="782">
        <v>0.625</v>
      </c>
      <c r="AJ1189" s="56"/>
      <c r="AK1189" s="57"/>
      <c r="AL1189" s="56"/>
      <c r="AM1189" s="57"/>
      <c r="AN1189" s="56"/>
      <c r="AO1189" s="57"/>
      <c r="AP1189" s="56"/>
      <c r="AQ1189" s="57"/>
      <c r="AR1189" s="56"/>
      <c r="AS1189" s="57"/>
      <c r="AT1189" s="56"/>
      <c r="AU1189" s="58"/>
    </row>
    <row r="1190" spans="34:47" x14ac:dyDescent="0.35">
      <c r="AH1190" s="431"/>
      <c r="AI1190" s="782">
        <v>0.625</v>
      </c>
      <c r="AJ1190" s="56"/>
      <c r="AK1190" s="57"/>
      <c r="AL1190" s="56"/>
      <c r="AM1190" s="57"/>
      <c r="AN1190" s="56"/>
      <c r="AO1190" s="57"/>
      <c r="AP1190" s="56"/>
      <c r="AQ1190" s="57"/>
      <c r="AR1190" s="56"/>
      <c r="AS1190" s="57"/>
      <c r="AT1190" s="56"/>
      <c r="AU1190" s="58"/>
    </row>
    <row r="1191" spans="34:47" x14ac:dyDescent="0.35">
      <c r="AH1191" s="431"/>
      <c r="AI1191" s="782">
        <v>0.625</v>
      </c>
      <c r="AJ1191" s="56"/>
      <c r="AK1191" s="57"/>
      <c r="AL1191" s="56"/>
      <c r="AM1191" s="57"/>
      <c r="AN1191" s="56"/>
      <c r="AO1191" s="57"/>
      <c r="AP1191" s="56"/>
      <c r="AQ1191" s="57"/>
      <c r="AR1191" s="56"/>
      <c r="AS1191" s="57"/>
      <c r="AT1191" s="56"/>
      <c r="AU1191" s="58"/>
    </row>
    <row r="1192" spans="34:47" x14ac:dyDescent="0.35">
      <c r="AH1192" s="431"/>
      <c r="AI1192" s="782">
        <v>0.625</v>
      </c>
      <c r="AJ1192" s="56"/>
      <c r="AK1192" s="57"/>
      <c r="AL1192" s="56"/>
      <c r="AM1192" s="57"/>
      <c r="AN1192" s="56"/>
      <c r="AO1192" s="57"/>
      <c r="AP1192" s="56"/>
      <c r="AQ1192" s="57"/>
      <c r="AR1192" s="56"/>
      <c r="AS1192" s="57"/>
      <c r="AT1192" s="56"/>
      <c r="AU1192" s="58"/>
    </row>
    <row r="1193" spans="34:47" x14ac:dyDescent="0.35">
      <c r="AH1193" s="431"/>
      <c r="AI1193" s="782">
        <v>0.625</v>
      </c>
      <c r="AJ1193" s="56"/>
      <c r="AK1193" s="57"/>
      <c r="AL1193" s="56"/>
      <c r="AM1193" s="57"/>
      <c r="AN1193" s="56"/>
      <c r="AO1193" s="57"/>
      <c r="AP1193" s="56"/>
      <c r="AQ1193" s="57"/>
      <c r="AR1193" s="56"/>
      <c r="AS1193" s="57"/>
      <c r="AT1193" s="56"/>
      <c r="AU1193" s="58"/>
    </row>
    <row r="1194" spans="34:47" x14ac:dyDescent="0.35">
      <c r="AH1194" s="431"/>
      <c r="AI1194" s="782">
        <v>0.625</v>
      </c>
      <c r="AJ1194" s="56"/>
      <c r="AK1194" s="57"/>
      <c r="AL1194" s="56"/>
      <c r="AM1194" s="57"/>
      <c r="AN1194" s="56"/>
      <c r="AO1194" s="57"/>
      <c r="AP1194" s="56"/>
      <c r="AQ1194" s="57"/>
      <c r="AR1194" s="56"/>
      <c r="AS1194" s="57"/>
      <c r="AT1194" s="56"/>
      <c r="AU1194" s="58"/>
    </row>
    <row r="1195" spans="34:47" x14ac:dyDescent="0.35">
      <c r="AH1195" s="431"/>
      <c r="AI1195" s="782">
        <v>0.625</v>
      </c>
      <c r="AJ1195" s="56"/>
      <c r="AK1195" s="57"/>
      <c r="AL1195" s="56"/>
      <c r="AM1195" s="57"/>
      <c r="AN1195" s="56"/>
      <c r="AO1195" s="57"/>
      <c r="AP1195" s="56"/>
      <c r="AQ1195" s="57"/>
      <c r="AR1195" s="56"/>
      <c r="AS1195" s="57"/>
      <c r="AT1195" s="56"/>
      <c r="AU1195" s="58"/>
    </row>
    <row r="1196" spans="34:47" x14ac:dyDescent="0.35">
      <c r="AH1196" s="431"/>
      <c r="AI1196" s="782">
        <v>0.625</v>
      </c>
      <c r="AJ1196" s="56"/>
      <c r="AK1196" s="57"/>
      <c r="AL1196" s="56"/>
      <c r="AM1196" s="57"/>
      <c r="AN1196" s="56"/>
      <c r="AO1196" s="57"/>
      <c r="AP1196" s="56"/>
      <c r="AQ1196" s="57"/>
      <c r="AR1196" s="56"/>
      <c r="AS1196" s="57"/>
      <c r="AT1196" s="56"/>
      <c r="AU1196" s="58"/>
    </row>
    <row r="1197" spans="34:47" x14ac:dyDescent="0.35">
      <c r="AH1197" s="431"/>
      <c r="AI1197" s="782">
        <v>0.625</v>
      </c>
      <c r="AJ1197" s="56"/>
      <c r="AK1197" s="57"/>
      <c r="AL1197" s="56"/>
      <c r="AM1197" s="57"/>
      <c r="AN1197" s="56"/>
      <c r="AO1197" s="57"/>
      <c r="AP1197" s="56"/>
      <c r="AQ1197" s="57"/>
      <c r="AR1197" s="56"/>
      <c r="AS1197" s="57"/>
      <c r="AT1197" s="56"/>
      <c r="AU1197" s="58"/>
    </row>
    <row r="1198" spans="34:47" x14ac:dyDescent="0.35">
      <c r="AH1198" s="431"/>
      <c r="AI1198" s="782">
        <v>0.625</v>
      </c>
      <c r="AJ1198" s="56"/>
      <c r="AK1198" s="57"/>
      <c r="AL1198" s="56"/>
      <c r="AM1198" s="57"/>
      <c r="AN1198" s="56"/>
      <c r="AO1198" s="57"/>
      <c r="AP1198" s="56"/>
      <c r="AQ1198" s="57"/>
      <c r="AR1198" s="56"/>
      <c r="AS1198" s="57"/>
      <c r="AT1198" s="56"/>
      <c r="AU1198" s="58"/>
    </row>
    <row r="1199" spans="34:47" x14ac:dyDescent="0.35">
      <c r="AH1199" s="431"/>
      <c r="AI1199" s="782">
        <v>0.625</v>
      </c>
      <c r="AJ1199" s="56"/>
      <c r="AK1199" s="57"/>
      <c r="AL1199" s="56"/>
      <c r="AM1199" s="57"/>
      <c r="AN1199" s="56"/>
      <c r="AO1199" s="57"/>
      <c r="AP1199" s="56"/>
      <c r="AQ1199" s="57"/>
      <c r="AR1199" s="56"/>
      <c r="AS1199" s="57"/>
      <c r="AT1199" s="56"/>
      <c r="AU1199" s="58"/>
    </row>
    <row r="1200" spans="34:47" x14ac:dyDescent="0.35">
      <c r="AH1200" s="431"/>
      <c r="AI1200" s="782">
        <v>0.625</v>
      </c>
      <c r="AJ1200" s="56"/>
      <c r="AK1200" s="57"/>
      <c r="AL1200" s="56"/>
      <c r="AM1200" s="57"/>
      <c r="AN1200" s="56"/>
      <c r="AO1200" s="57"/>
      <c r="AP1200" s="56"/>
      <c r="AQ1200" s="57"/>
      <c r="AR1200" s="56"/>
      <c r="AS1200" s="57"/>
      <c r="AT1200" s="56"/>
      <c r="AU1200" s="58"/>
    </row>
    <row r="1201" spans="34:47" x14ac:dyDescent="0.35">
      <c r="AH1201" s="431"/>
      <c r="AI1201" s="782">
        <v>0.625</v>
      </c>
      <c r="AJ1201" s="56"/>
      <c r="AK1201" s="57"/>
      <c r="AL1201" s="56"/>
      <c r="AM1201" s="57"/>
      <c r="AN1201" s="56"/>
      <c r="AO1201" s="57"/>
      <c r="AP1201" s="56"/>
      <c r="AQ1201" s="57"/>
      <c r="AR1201" s="56"/>
      <c r="AS1201" s="57"/>
      <c r="AT1201" s="56"/>
      <c r="AU1201" s="58"/>
    </row>
    <row r="1202" spans="34:47" x14ac:dyDescent="0.35">
      <c r="AH1202" s="431"/>
      <c r="AI1202" s="782">
        <v>0.625</v>
      </c>
      <c r="AJ1202" s="56"/>
      <c r="AK1202" s="57"/>
      <c r="AL1202" s="56"/>
      <c r="AM1202" s="57"/>
      <c r="AN1202" s="56"/>
      <c r="AO1202" s="57"/>
      <c r="AP1202" s="56"/>
      <c r="AQ1202" s="57"/>
      <c r="AR1202" s="56"/>
      <c r="AS1202" s="57"/>
      <c r="AT1202" s="56"/>
      <c r="AU1202" s="58"/>
    </row>
    <row r="1203" spans="34:47" x14ac:dyDescent="0.35">
      <c r="AH1203" s="431"/>
      <c r="AI1203" s="782">
        <v>0.625</v>
      </c>
      <c r="AJ1203" s="56"/>
      <c r="AK1203" s="57"/>
      <c r="AL1203" s="56"/>
      <c r="AM1203" s="57"/>
      <c r="AN1203" s="56"/>
      <c r="AO1203" s="57"/>
      <c r="AP1203" s="56"/>
      <c r="AQ1203" s="57"/>
      <c r="AR1203" s="56"/>
      <c r="AS1203" s="57"/>
      <c r="AT1203" s="56"/>
      <c r="AU1203" s="58"/>
    </row>
    <row r="1204" spans="34:47" x14ac:dyDescent="0.35">
      <c r="AH1204" s="431"/>
      <c r="AI1204" s="782">
        <v>0.625</v>
      </c>
      <c r="AJ1204" s="56"/>
      <c r="AK1204" s="57"/>
      <c r="AL1204" s="56"/>
      <c r="AM1204" s="57"/>
      <c r="AN1204" s="56"/>
      <c r="AO1204" s="57"/>
      <c r="AP1204" s="56"/>
      <c r="AQ1204" s="57"/>
      <c r="AR1204" s="56"/>
      <c r="AS1204" s="57"/>
      <c r="AT1204" s="56"/>
      <c r="AU1204" s="58"/>
    </row>
    <row r="1205" spans="34:47" x14ac:dyDescent="0.35">
      <c r="AH1205" s="431"/>
      <c r="AI1205" s="782">
        <v>0.625</v>
      </c>
      <c r="AJ1205" s="56"/>
      <c r="AK1205" s="57"/>
      <c r="AL1205" s="56"/>
      <c r="AM1205" s="57"/>
      <c r="AN1205" s="56"/>
      <c r="AO1205" s="57"/>
      <c r="AP1205" s="56"/>
      <c r="AQ1205" s="57"/>
      <c r="AR1205" s="56"/>
      <c r="AS1205" s="57"/>
      <c r="AT1205" s="56"/>
      <c r="AU1205" s="58"/>
    </row>
    <row r="1206" spans="34:47" x14ac:dyDescent="0.35">
      <c r="AH1206" s="431"/>
      <c r="AI1206" s="782">
        <v>0.625</v>
      </c>
      <c r="AJ1206" s="56"/>
      <c r="AK1206" s="57"/>
      <c r="AL1206" s="56"/>
      <c r="AM1206" s="57"/>
      <c r="AN1206" s="56"/>
      <c r="AO1206" s="57"/>
      <c r="AP1206" s="56"/>
      <c r="AQ1206" s="57"/>
      <c r="AR1206" s="56"/>
      <c r="AS1206" s="57"/>
      <c r="AT1206" s="56"/>
      <c r="AU1206" s="58"/>
    </row>
    <row r="1207" spans="34:47" x14ac:dyDescent="0.35">
      <c r="AH1207" s="431"/>
      <c r="AI1207" s="782">
        <v>0.625</v>
      </c>
      <c r="AJ1207" s="56"/>
      <c r="AK1207" s="57"/>
      <c r="AL1207" s="56"/>
      <c r="AM1207" s="57"/>
      <c r="AN1207" s="56"/>
      <c r="AO1207" s="57"/>
      <c r="AP1207" s="56"/>
      <c r="AQ1207" s="57"/>
      <c r="AR1207" s="56"/>
      <c r="AS1207" s="57"/>
      <c r="AT1207" s="56"/>
      <c r="AU1207" s="58"/>
    </row>
    <row r="1208" spans="34:47" x14ac:dyDescent="0.35">
      <c r="AH1208" s="431"/>
      <c r="AI1208" s="782">
        <v>0.625</v>
      </c>
      <c r="AJ1208" s="56"/>
      <c r="AK1208" s="57"/>
      <c r="AL1208" s="56"/>
      <c r="AM1208" s="57"/>
      <c r="AN1208" s="56"/>
      <c r="AO1208" s="57"/>
      <c r="AP1208" s="56"/>
      <c r="AQ1208" s="57"/>
      <c r="AR1208" s="56"/>
      <c r="AS1208" s="57"/>
      <c r="AT1208" s="56"/>
      <c r="AU1208" s="58"/>
    </row>
    <row r="1209" spans="34:47" x14ac:dyDescent="0.35">
      <c r="AH1209" s="431"/>
      <c r="AI1209" s="782">
        <v>0.625</v>
      </c>
      <c r="AJ1209" s="56"/>
      <c r="AK1209" s="57"/>
      <c r="AL1209" s="56"/>
      <c r="AM1209" s="57"/>
      <c r="AN1209" s="56"/>
      <c r="AO1209" s="57"/>
      <c r="AP1209" s="56"/>
      <c r="AQ1209" s="57"/>
      <c r="AR1209" s="56"/>
      <c r="AS1209" s="57"/>
      <c r="AT1209" s="56"/>
      <c r="AU1209" s="58"/>
    </row>
    <row r="1210" spans="34:47" x14ac:dyDescent="0.35">
      <c r="AH1210" s="431"/>
      <c r="AI1210" s="782">
        <v>0.625</v>
      </c>
      <c r="AJ1210" s="56"/>
      <c r="AK1210" s="57"/>
      <c r="AL1210" s="56"/>
      <c r="AM1210" s="57"/>
      <c r="AN1210" s="56"/>
      <c r="AO1210" s="57"/>
      <c r="AP1210" s="56"/>
      <c r="AQ1210" s="57"/>
      <c r="AR1210" s="56"/>
      <c r="AS1210" s="57"/>
      <c r="AT1210" s="56"/>
      <c r="AU1210" s="58"/>
    </row>
    <row r="1211" spans="34:47" x14ac:dyDescent="0.35">
      <c r="AH1211" s="431"/>
      <c r="AI1211" s="782">
        <v>0.625</v>
      </c>
      <c r="AJ1211" s="56"/>
      <c r="AK1211" s="57"/>
      <c r="AL1211" s="56"/>
      <c r="AM1211" s="57"/>
      <c r="AN1211" s="56"/>
      <c r="AO1211" s="57"/>
      <c r="AP1211" s="56"/>
      <c r="AQ1211" s="57"/>
      <c r="AR1211" s="56"/>
      <c r="AS1211" s="57"/>
      <c r="AT1211" s="56"/>
      <c r="AU1211" s="58"/>
    </row>
    <row r="1212" spans="34:47" x14ac:dyDescent="0.35">
      <c r="AH1212" s="431"/>
      <c r="AI1212" s="782">
        <v>0.625</v>
      </c>
      <c r="AJ1212" s="56"/>
      <c r="AK1212" s="57"/>
      <c r="AL1212" s="56"/>
      <c r="AM1212" s="57"/>
      <c r="AN1212" s="56"/>
      <c r="AO1212" s="57"/>
      <c r="AP1212" s="56"/>
      <c r="AQ1212" s="57"/>
      <c r="AR1212" s="56"/>
      <c r="AS1212" s="57"/>
      <c r="AT1212" s="56"/>
      <c r="AU1212" s="58"/>
    </row>
    <row r="1213" spans="34:47" x14ac:dyDescent="0.35">
      <c r="AH1213" s="431"/>
      <c r="AI1213" s="782">
        <v>0.625</v>
      </c>
      <c r="AJ1213" s="56"/>
      <c r="AK1213" s="57"/>
      <c r="AL1213" s="56"/>
      <c r="AM1213" s="57"/>
      <c r="AN1213" s="56"/>
      <c r="AO1213" s="57"/>
      <c r="AP1213" s="56"/>
      <c r="AQ1213" s="57"/>
      <c r="AR1213" s="56"/>
      <c r="AS1213" s="57"/>
      <c r="AT1213" s="56"/>
      <c r="AU1213" s="58"/>
    </row>
    <row r="1214" spans="34:47" x14ac:dyDescent="0.35">
      <c r="AH1214" s="431"/>
      <c r="AI1214" s="782">
        <v>0.625</v>
      </c>
      <c r="AJ1214" s="56"/>
      <c r="AK1214" s="57"/>
      <c r="AL1214" s="56"/>
      <c r="AM1214" s="57"/>
      <c r="AN1214" s="56"/>
      <c r="AO1214" s="57"/>
      <c r="AP1214" s="56"/>
      <c r="AQ1214" s="57"/>
      <c r="AR1214" s="56"/>
      <c r="AS1214" s="57"/>
      <c r="AT1214" s="56"/>
      <c r="AU1214" s="58"/>
    </row>
    <row r="1215" spans="34:47" x14ac:dyDescent="0.35">
      <c r="AH1215" s="431"/>
      <c r="AI1215" s="782">
        <v>0.625</v>
      </c>
      <c r="AJ1215" s="56"/>
      <c r="AK1215" s="57"/>
      <c r="AL1215" s="56"/>
      <c r="AM1215" s="57"/>
      <c r="AN1215" s="56"/>
      <c r="AO1215" s="57"/>
      <c r="AP1215" s="56"/>
      <c r="AQ1215" s="57"/>
      <c r="AR1215" s="56"/>
      <c r="AS1215" s="57"/>
      <c r="AT1215" s="56"/>
      <c r="AU1215" s="58"/>
    </row>
    <row r="1216" spans="34:47" x14ac:dyDescent="0.35">
      <c r="AH1216" s="431"/>
      <c r="AI1216" s="782">
        <v>0.625</v>
      </c>
      <c r="AJ1216" s="56"/>
      <c r="AK1216" s="57"/>
      <c r="AL1216" s="56"/>
      <c r="AM1216" s="57"/>
      <c r="AN1216" s="56"/>
      <c r="AO1216" s="57"/>
      <c r="AP1216" s="56"/>
      <c r="AQ1216" s="57"/>
      <c r="AR1216" s="56"/>
      <c r="AS1216" s="57"/>
      <c r="AT1216" s="56"/>
      <c r="AU1216" s="58"/>
    </row>
    <row r="1217" spans="34:47" x14ac:dyDescent="0.35">
      <c r="AH1217" s="431"/>
      <c r="AI1217" s="782">
        <v>0.625</v>
      </c>
      <c r="AJ1217" s="56"/>
      <c r="AK1217" s="57"/>
      <c r="AL1217" s="56"/>
      <c r="AM1217" s="57"/>
      <c r="AN1217" s="56"/>
      <c r="AO1217" s="57"/>
      <c r="AP1217" s="56"/>
      <c r="AQ1217" s="57"/>
      <c r="AR1217" s="56"/>
      <c r="AS1217" s="57"/>
      <c r="AT1217" s="56"/>
      <c r="AU1217" s="58"/>
    </row>
    <row r="1218" spans="34:47" x14ac:dyDescent="0.35">
      <c r="AH1218" s="431"/>
      <c r="AI1218" s="782">
        <v>0.625</v>
      </c>
      <c r="AJ1218" s="56"/>
      <c r="AK1218" s="57"/>
      <c r="AL1218" s="56"/>
      <c r="AM1218" s="57"/>
      <c r="AN1218" s="56"/>
      <c r="AO1218" s="57"/>
      <c r="AP1218" s="56"/>
      <c r="AQ1218" s="57"/>
      <c r="AR1218" s="56"/>
      <c r="AS1218" s="57"/>
      <c r="AT1218" s="56"/>
      <c r="AU1218" s="58"/>
    </row>
    <row r="1219" spans="34:47" x14ac:dyDescent="0.35">
      <c r="AH1219" s="431"/>
      <c r="AI1219" s="782">
        <v>0.625</v>
      </c>
      <c r="AJ1219" s="56"/>
      <c r="AK1219" s="57"/>
      <c r="AL1219" s="56"/>
      <c r="AM1219" s="57"/>
      <c r="AN1219" s="56"/>
      <c r="AO1219" s="57"/>
      <c r="AP1219" s="56"/>
      <c r="AQ1219" s="57"/>
      <c r="AR1219" s="56"/>
      <c r="AS1219" s="57"/>
      <c r="AT1219" s="56"/>
      <c r="AU1219" s="58"/>
    </row>
    <row r="1220" spans="34:47" x14ac:dyDescent="0.35">
      <c r="AH1220" s="431"/>
      <c r="AI1220" s="782">
        <v>0.625</v>
      </c>
      <c r="AJ1220" s="56"/>
      <c r="AK1220" s="57"/>
      <c r="AL1220" s="56"/>
      <c r="AM1220" s="57"/>
      <c r="AN1220" s="56"/>
      <c r="AO1220" s="57"/>
      <c r="AP1220" s="56"/>
      <c r="AQ1220" s="57"/>
      <c r="AR1220" s="56"/>
      <c r="AS1220" s="57"/>
      <c r="AT1220" s="56"/>
      <c r="AU1220" s="58"/>
    </row>
    <row r="1221" spans="34:47" x14ac:dyDescent="0.35">
      <c r="AH1221" s="431"/>
      <c r="AI1221" s="782">
        <v>0.625</v>
      </c>
      <c r="AJ1221" s="56"/>
      <c r="AK1221" s="57"/>
      <c r="AL1221" s="56"/>
      <c r="AM1221" s="57"/>
      <c r="AN1221" s="56"/>
      <c r="AO1221" s="57"/>
      <c r="AP1221" s="56"/>
      <c r="AQ1221" s="57"/>
      <c r="AR1221" s="56"/>
      <c r="AS1221" s="57"/>
      <c r="AT1221" s="56"/>
      <c r="AU1221" s="58"/>
    </row>
    <row r="1222" spans="34:47" x14ac:dyDescent="0.35">
      <c r="AH1222" s="431"/>
      <c r="AI1222" s="782">
        <v>0.625</v>
      </c>
      <c r="AJ1222" s="56"/>
      <c r="AK1222" s="57"/>
      <c r="AL1222" s="56"/>
      <c r="AM1222" s="57"/>
      <c r="AN1222" s="56"/>
      <c r="AO1222" s="57"/>
      <c r="AP1222" s="56"/>
      <c r="AQ1222" s="57"/>
      <c r="AR1222" s="56"/>
      <c r="AS1222" s="57"/>
      <c r="AT1222" s="56"/>
      <c r="AU1222" s="58"/>
    </row>
    <row r="1223" spans="34:47" x14ac:dyDescent="0.35">
      <c r="AH1223" s="431"/>
      <c r="AI1223" s="782">
        <v>0.625</v>
      </c>
      <c r="AJ1223" s="56"/>
      <c r="AK1223" s="57"/>
      <c r="AL1223" s="56"/>
      <c r="AM1223" s="57"/>
      <c r="AN1223" s="56"/>
      <c r="AO1223" s="57"/>
      <c r="AP1223" s="56"/>
      <c r="AQ1223" s="57"/>
      <c r="AR1223" s="56"/>
      <c r="AS1223" s="57"/>
      <c r="AT1223" s="56"/>
      <c r="AU1223" s="58"/>
    </row>
    <row r="1224" spans="34:47" x14ac:dyDescent="0.35">
      <c r="AH1224" s="431"/>
      <c r="AI1224" s="782">
        <v>0.625</v>
      </c>
      <c r="AJ1224" s="56"/>
      <c r="AK1224" s="57"/>
      <c r="AL1224" s="56"/>
      <c r="AM1224" s="57"/>
      <c r="AN1224" s="56"/>
      <c r="AO1224" s="57"/>
      <c r="AP1224" s="56"/>
      <c r="AQ1224" s="57"/>
      <c r="AR1224" s="56"/>
      <c r="AS1224" s="57"/>
      <c r="AT1224" s="56"/>
      <c r="AU1224" s="58"/>
    </row>
    <row r="1225" spans="34:47" x14ac:dyDescent="0.35">
      <c r="AH1225" s="431"/>
      <c r="AI1225" s="782">
        <v>0.625</v>
      </c>
      <c r="AJ1225" s="56"/>
      <c r="AK1225" s="57"/>
      <c r="AL1225" s="56"/>
      <c r="AM1225" s="57"/>
      <c r="AN1225" s="56"/>
      <c r="AO1225" s="57"/>
      <c r="AP1225" s="56"/>
      <c r="AQ1225" s="57"/>
      <c r="AR1225" s="56"/>
      <c r="AS1225" s="57"/>
      <c r="AT1225" s="56"/>
      <c r="AU1225" s="58"/>
    </row>
    <row r="1226" spans="34:47" x14ac:dyDescent="0.35">
      <c r="AH1226" s="431"/>
      <c r="AI1226" s="782">
        <v>0.625</v>
      </c>
      <c r="AJ1226" s="56"/>
      <c r="AK1226" s="57"/>
      <c r="AL1226" s="56"/>
      <c r="AM1226" s="57"/>
      <c r="AN1226" s="56"/>
      <c r="AO1226" s="57"/>
      <c r="AP1226" s="56"/>
      <c r="AQ1226" s="57"/>
      <c r="AR1226" s="56"/>
      <c r="AS1226" s="57"/>
      <c r="AT1226" s="56"/>
      <c r="AU1226" s="58"/>
    </row>
    <row r="1227" spans="34:47" x14ac:dyDescent="0.35">
      <c r="AH1227" s="431"/>
      <c r="AI1227" s="782">
        <v>0.625</v>
      </c>
      <c r="AJ1227" s="56"/>
      <c r="AK1227" s="57"/>
      <c r="AL1227" s="56"/>
      <c r="AM1227" s="57"/>
      <c r="AN1227" s="56"/>
      <c r="AO1227" s="57"/>
      <c r="AP1227" s="56"/>
      <c r="AQ1227" s="57"/>
      <c r="AR1227" s="56"/>
      <c r="AS1227" s="57"/>
      <c r="AT1227" s="56"/>
      <c r="AU1227" s="58"/>
    </row>
    <row r="1228" spans="34:47" x14ac:dyDescent="0.35">
      <c r="AH1228" s="431"/>
      <c r="AI1228" s="782">
        <v>0.625</v>
      </c>
      <c r="AJ1228" s="56"/>
      <c r="AK1228" s="57"/>
      <c r="AL1228" s="56"/>
      <c r="AM1228" s="57"/>
      <c r="AN1228" s="56"/>
      <c r="AO1228" s="57"/>
      <c r="AP1228" s="56"/>
      <c r="AQ1228" s="57"/>
      <c r="AR1228" s="56"/>
      <c r="AS1228" s="57"/>
      <c r="AT1228" s="56"/>
      <c r="AU1228" s="58"/>
    </row>
    <row r="1229" spans="34:47" x14ac:dyDescent="0.35">
      <c r="AH1229" s="431"/>
      <c r="AI1229" s="782">
        <v>0.625</v>
      </c>
      <c r="AJ1229" s="56"/>
      <c r="AK1229" s="57"/>
      <c r="AL1229" s="56"/>
      <c r="AM1229" s="57"/>
      <c r="AN1229" s="56"/>
      <c r="AO1229" s="57"/>
      <c r="AP1229" s="56"/>
      <c r="AQ1229" s="57"/>
      <c r="AR1229" s="56"/>
      <c r="AS1229" s="57"/>
      <c r="AT1229" s="56"/>
      <c r="AU1229" s="58"/>
    </row>
    <row r="1230" spans="34:47" x14ac:dyDescent="0.35">
      <c r="AH1230" s="431"/>
      <c r="AI1230" s="782">
        <v>0.625</v>
      </c>
      <c r="AJ1230" s="56"/>
      <c r="AK1230" s="57"/>
      <c r="AL1230" s="56"/>
      <c r="AM1230" s="57"/>
      <c r="AN1230" s="56"/>
      <c r="AO1230" s="57"/>
      <c r="AP1230" s="56"/>
      <c r="AQ1230" s="57"/>
      <c r="AR1230" s="56"/>
      <c r="AS1230" s="57"/>
      <c r="AT1230" s="56"/>
      <c r="AU1230" s="58"/>
    </row>
    <row r="1231" spans="34:47" x14ac:dyDescent="0.35">
      <c r="AH1231" s="431"/>
      <c r="AI1231" s="782">
        <v>0.625</v>
      </c>
      <c r="AJ1231" s="56"/>
      <c r="AK1231" s="57"/>
      <c r="AL1231" s="56"/>
      <c r="AM1231" s="57"/>
      <c r="AN1231" s="56"/>
      <c r="AO1231" s="57"/>
      <c r="AP1231" s="56"/>
      <c r="AQ1231" s="57"/>
      <c r="AR1231" s="56"/>
      <c r="AS1231" s="57"/>
      <c r="AT1231" s="56"/>
      <c r="AU1231" s="58"/>
    </row>
    <row r="1232" spans="34:47" x14ac:dyDescent="0.35">
      <c r="AH1232" s="431"/>
      <c r="AI1232" s="782">
        <v>0.625</v>
      </c>
      <c r="AJ1232" s="56"/>
      <c r="AK1232" s="57"/>
      <c r="AL1232" s="56"/>
      <c r="AM1232" s="57"/>
      <c r="AN1232" s="56"/>
      <c r="AO1232" s="57"/>
      <c r="AP1232" s="56"/>
      <c r="AQ1232" s="57"/>
      <c r="AR1232" s="56"/>
      <c r="AS1232" s="57"/>
      <c r="AT1232" s="56"/>
      <c r="AU1232" s="58"/>
    </row>
    <row r="1233" spans="34:47" x14ac:dyDescent="0.35">
      <c r="AH1233" s="431"/>
      <c r="AI1233" s="782">
        <v>0.625</v>
      </c>
      <c r="AJ1233" s="56"/>
      <c r="AK1233" s="57"/>
      <c r="AL1233" s="56"/>
      <c r="AM1233" s="57"/>
      <c r="AN1233" s="56"/>
      <c r="AO1233" s="57"/>
      <c r="AP1233" s="56"/>
      <c r="AQ1233" s="57"/>
      <c r="AR1233" s="56"/>
      <c r="AS1233" s="57"/>
      <c r="AT1233" s="56"/>
      <c r="AU1233" s="58"/>
    </row>
    <row r="1234" spans="34:47" x14ac:dyDescent="0.35">
      <c r="AH1234" s="431"/>
      <c r="AI1234" s="782">
        <v>0.625</v>
      </c>
      <c r="AJ1234" s="56"/>
      <c r="AK1234" s="57"/>
      <c r="AL1234" s="56"/>
      <c r="AM1234" s="57"/>
      <c r="AN1234" s="56"/>
      <c r="AO1234" s="57"/>
      <c r="AP1234" s="56"/>
      <c r="AQ1234" s="57"/>
      <c r="AR1234" s="56"/>
      <c r="AS1234" s="57"/>
      <c r="AT1234" s="56"/>
      <c r="AU1234" s="58"/>
    </row>
    <row r="1235" spans="34:47" x14ac:dyDescent="0.35">
      <c r="AH1235" s="431"/>
      <c r="AI1235" s="782">
        <v>0.625</v>
      </c>
      <c r="AJ1235" s="56"/>
      <c r="AK1235" s="57"/>
      <c r="AL1235" s="56"/>
      <c r="AM1235" s="57"/>
      <c r="AN1235" s="56"/>
      <c r="AO1235" s="57"/>
      <c r="AP1235" s="56"/>
      <c r="AQ1235" s="57"/>
      <c r="AR1235" s="56"/>
      <c r="AS1235" s="57"/>
      <c r="AT1235" s="56"/>
      <c r="AU1235" s="58"/>
    </row>
    <row r="1236" spans="34:47" x14ac:dyDescent="0.35">
      <c r="AH1236" s="431"/>
      <c r="AI1236" s="782">
        <v>0.625</v>
      </c>
      <c r="AJ1236" s="56"/>
      <c r="AK1236" s="57"/>
      <c r="AL1236" s="56"/>
      <c r="AM1236" s="57"/>
      <c r="AN1236" s="56"/>
      <c r="AO1236" s="57"/>
      <c r="AP1236" s="56"/>
      <c r="AQ1236" s="57"/>
      <c r="AR1236" s="56"/>
      <c r="AS1236" s="57"/>
      <c r="AT1236" s="56"/>
      <c r="AU1236" s="58"/>
    </row>
    <row r="1237" spans="34:47" x14ac:dyDescent="0.35">
      <c r="AH1237" s="431"/>
      <c r="AI1237" s="782">
        <v>0.625</v>
      </c>
      <c r="AJ1237" s="56"/>
      <c r="AK1237" s="57"/>
      <c r="AL1237" s="56"/>
      <c r="AM1237" s="57"/>
      <c r="AN1237" s="56"/>
      <c r="AO1237" s="57"/>
      <c r="AP1237" s="56"/>
      <c r="AQ1237" s="57"/>
      <c r="AR1237" s="56"/>
      <c r="AS1237" s="57"/>
      <c r="AT1237" s="56"/>
      <c r="AU1237" s="58"/>
    </row>
    <row r="1238" spans="34:47" x14ac:dyDescent="0.35">
      <c r="AH1238" s="431"/>
      <c r="AI1238" s="782">
        <v>0.625</v>
      </c>
      <c r="AJ1238" s="56"/>
      <c r="AK1238" s="57"/>
      <c r="AL1238" s="56"/>
      <c r="AM1238" s="57"/>
      <c r="AN1238" s="56"/>
      <c r="AO1238" s="57"/>
      <c r="AP1238" s="56"/>
      <c r="AQ1238" s="57"/>
      <c r="AR1238" s="56"/>
      <c r="AS1238" s="57"/>
      <c r="AT1238" s="56"/>
      <c r="AU1238" s="58"/>
    </row>
    <row r="1239" spans="34:47" x14ac:dyDescent="0.35">
      <c r="AH1239" s="431"/>
      <c r="AI1239" s="782">
        <v>0.625</v>
      </c>
      <c r="AJ1239" s="56"/>
      <c r="AK1239" s="57"/>
      <c r="AL1239" s="56"/>
      <c r="AM1239" s="57"/>
      <c r="AN1239" s="56"/>
      <c r="AO1239" s="57"/>
      <c r="AP1239" s="56"/>
      <c r="AQ1239" s="57"/>
      <c r="AR1239" s="56"/>
      <c r="AS1239" s="57"/>
      <c r="AT1239" s="56"/>
      <c r="AU1239" s="58"/>
    </row>
    <row r="1240" spans="34:47" x14ac:dyDescent="0.35">
      <c r="AH1240" s="431"/>
      <c r="AI1240" s="782">
        <v>0.625</v>
      </c>
      <c r="AJ1240" s="56"/>
      <c r="AK1240" s="57"/>
      <c r="AL1240" s="56"/>
      <c r="AM1240" s="57"/>
      <c r="AN1240" s="56"/>
      <c r="AO1240" s="57"/>
      <c r="AP1240" s="56"/>
      <c r="AQ1240" s="57"/>
      <c r="AR1240" s="56"/>
      <c r="AS1240" s="57"/>
      <c r="AT1240" s="56"/>
      <c r="AU1240" s="58"/>
    </row>
    <row r="1241" spans="34:47" x14ac:dyDescent="0.35">
      <c r="AH1241" s="431"/>
      <c r="AI1241" s="782">
        <v>0.625</v>
      </c>
      <c r="AJ1241" s="56"/>
      <c r="AK1241" s="57"/>
      <c r="AL1241" s="56"/>
      <c r="AM1241" s="57"/>
      <c r="AN1241" s="56"/>
      <c r="AO1241" s="57"/>
      <c r="AP1241" s="56"/>
      <c r="AQ1241" s="57"/>
      <c r="AR1241" s="56"/>
      <c r="AS1241" s="57"/>
      <c r="AT1241" s="56"/>
      <c r="AU1241" s="58"/>
    </row>
    <row r="1242" spans="34:47" x14ac:dyDescent="0.35">
      <c r="AH1242" s="431"/>
      <c r="AI1242" s="782">
        <v>0.625</v>
      </c>
      <c r="AJ1242" s="56"/>
      <c r="AK1242" s="57"/>
      <c r="AL1242" s="56"/>
      <c r="AM1242" s="57"/>
      <c r="AN1242" s="56"/>
      <c r="AO1242" s="57"/>
      <c r="AP1242" s="56"/>
      <c r="AQ1242" s="57"/>
      <c r="AR1242" s="56"/>
      <c r="AS1242" s="57"/>
      <c r="AT1242" s="56"/>
      <c r="AU1242" s="58"/>
    </row>
    <row r="1243" spans="34:47" x14ac:dyDescent="0.35">
      <c r="AH1243" s="431"/>
      <c r="AI1243" s="782">
        <v>0.625</v>
      </c>
      <c r="AJ1243" s="56"/>
      <c r="AK1243" s="57"/>
      <c r="AL1243" s="56"/>
      <c r="AM1243" s="57"/>
      <c r="AN1243" s="56"/>
      <c r="AO1243" s="57"/>
      <c r="AP1243" s="56"/>
      <c r="AQ1243" s="57"/>
      <c r="AR1243" s="56"/>
      <c r="AS1243" s="57"/>
      <c r="AT1243" s="56"/>
      <c r="AU1243" s="58"/>
    </row>
    <row r="1244" spans="34:47" x14ac:dyDescent="0.35">
      <c r="AH1244" s="431"/>
      <c r="AI1244" s="782">
        <v>0.625</v>
      </c>
      <c r="AJ1244" s="56"/>
      <c r="AK1244" s="57"/>
      <c r="AL1244" s="56"/>
      <c r="AM1244" s="57"/>
      <c r="AN1244" s="56"/>
      <c r="AO1244" s="57"/>
      <c r="AP1244" s="56"/>
      <c r="AQ1244" s="57"/>
      <c r="AR1244" s="56"/>
      <c r="AS1244" s="57"/>
      <c r="AT1244" s="56"/>
      <c r="AU1244" s="58"/>
    </row>
    <row r="1245" spans="34:47" x14ac:dyDescent="0.35">
      <c r="AH1245" s="431"/>
      <c r="AI1245" s="782">
        <v>0.625</v>
      </c>
      <c r="AJ1245" s="56"/>
      <c r="AK1245" s="57"/>
      <c r="AL1245" s="56"/>
      <c r="AM1245" s="57"/>
      <c r="AN1245" s="56"/>
      <c r="AO1245" s="57"/>
      <c r="AP1245" s="56"/>
      <c r="AQ1245" s="57"/>
      <c r="AR1245" s="56"/>
      <c r="AS1245" s="57"/>
      <c r="AT1245" s="56"/>
      <c r="AU1245" s="58"/>
    </row>
    <row r="1246" spans="34:47" x14ac:dyDescent="0.35">
      <c r="AH1246" s="431"/>
      <c r="AI1246" s="782">
        <v>0.625</v>
      </c>
      <c r="AJ1246" s="56"/>
      <c r="AK1246" s="57"/>
      <c r="AL1246" s="56"/>
      <c r="AM1246" s="57"/>
      <c r="AN1246" s="56"/>
      <c r="AO1246" s="57"/>
      <c r="AP1246" s="56"/>
      <c r="AQ1246" s="57"/>
      <c r="AR1246" s="56"/>
      <c r="AS1246" s="57"/>
      <c r="AT1246" s="56"/>
      <c r="AU1246" s="58"/>
    </row>
    <row r="1247" spans="34:47" x14ac:dyDescent="0.35">
      <c r="AH1247" s="431"/>
      <c r="AI1247" s="782">
        <v>0.625</v>
      </c>
      <c r="AJ1247" s="56"/>
      <c r="AK1247" s="57"/>
      <c r="AL1247" s="56"/>
      <c r="AM1247" s="57"/>
      <c r="AN1247" s="56"/>
      <c r="AO1247" s="57"/>
      <c r="AP1247" s="56"/>
      <c r="AQ1247" s="57"/>
      <c r="AR1247" s="56"/>
      <c r="AS1247" s="57"/>
      <c r="AT1247" s="56"/>
      <c r="AU1247" s="58"/>
    </row>
    <row r="1248" spans="34:47" x14ac:dyDescent="0.35">
      <c r="AH1248" s="431"/>
      <c r="AI1248" s="782">
        <v>0.625</v>
      </c>
      <c r="AJ1248" s="56"/>
      <c r="AK1248" s="57"/>
      <c r="AL1248" s="56"/>
      <c r="AM1248" s="57"/>
      <c r="AN1248" s="56"/>
      <c r="AO1248" s="57"/>
      <c r="AP1248" s="56"/>
      <c r="AQ1248" s="57"/>
      <c r="AR1248" s="56"/>
      <c r="AS1248" s="57"/>
      <c r="AT1248" s="56"/>
      <c r="AU1248" s="58"/>
    </row>
    <row r="1249" spans="34:47" x14ac:dyDescent="0.35">
      <c r="AH1249" s="431"/>
      <c r="AI1249" s="782">
        <v>0.625</v>
      </c>
      <c r="AJ1249" s="56"/>
      <c r="AK1249" s="57"/>
      <c r="AL1249" s="56"/>
      <c r="AM1249" s="57"/>
      <c r="AN1249" s="56"/>
      <c r="AO1249" s="57"/>
      <c r="AP1249" s="56"/>
      <c r="AQ1249" s="57"/>
      <c r="AR1249" s="56"/>
      <c r="AS1249" s="57"/>
      <c r="AT1249" s="56"/>
      <c r="AU1249" s="58"/>
    </row>
    <row r="1250" spans="34:47" x14ac:dyDescent="0.35">
      <c r="AH1250" s="431"/>
      <c r="AI1250" s="782">
        <v>0.625</v>
      </c>
      <c r="AJ1250" s="56"/>
      <c r="AK1250" s="57"/>
      <c r="AL1250" s="56"/>
      <c r="AM1250" s="57"/>
      <c r="AN1250" s="56"/>
      <c r="AO1250" s="57"/>
      <c r="AP1250" s="56"/>
      <c r="AQ1250" s="57"/>
      <c r="AR1250" s="56"/>
      <c r="AS1250" s="57"/>
      <c r="AT1250" s="56"/>
      <c r="AU1250" s="58"/>
    </row>
    <row r="1251" spans="34:47" x14ac:dyDescent="0.35">
      <c r="AH1251" s="431"/>
      <c r="AI1251" s="782">
        <v>0.625</v>
      </c>
      <c r="AJ1251" s="56"/>
      <c r="AK1251" s="57"/>
      <c r="AL1251" s="56"/>
      <c r="AM1251" s="57"/>
      <c r="AN1251" s="56"/>
      <c r="AO1251" s="57"/>
      <c r="AP1251" s="56"/>
      <c r="AQ1251" s="57"/>
      <c r="AR1251" s="56"/>
      <c r="AS1251" s="57"/>
      <c r="AT1251" s="56"/>
      <c r="AU1251" s="58"/>
    </row>
    <row r="1252" spans="34:47" x14ac:dyDescent="0.35">
      <c r="AH1252" s="431"/>
      <c r="AI1252" s="782">
        <v>0.625</v>
      </c>
      <c r="AJ1252" s="56"/>
      <c r="AK1252" s="57"/>
      <c r="AL1252" s="56"/>
      <c r="AM1252" s="57"/>
      <c r="AN1252" s="56"/>
      <c r="AO1252" s="57"/>
      <c r="AP1252" s="56"/>
      <c r="AQ1252" s="57"/>
      <c r="AR1252" s="56"/>
      <c r="AS1252" s="57"/>
      <c r="AT1252" s="56"/>
      <c r="AU1252" s="58"/>
    </row>
    <row r="1253" spans="34:47" x14ac:dyDescent="0.35">
      <c r="AH1253" s="431"/>
      <c r="AI1253" s="782">
        <v>0.625</v>
      </c>
      <c r="AJ1253" s="56"/>
      <c r="AK1253" s="57"/>
      <c r="AL1253" s="56"/>
      <c r="AM1253" s="57"/>
      <c r="AN1253" s="56"/>
      <c r="AO1253" s="57"/>
      <c r="AP1253" s="56"/>
      <c r="AQ1253" s="57"/>
      <c r="AR1253" s="56"/>
      <c r="AS1253" s="57"/>
      <c r="AT1253" s="56"/>
      <c r="AU1253" s="58"/>
    </row>
    <row r="1254" spans="34:47" x14ac:dyDescent="0.35">
      <c r="AH1254" s="431"/>
      <c r="AI1254" s="782">
        <v>0.625</v>
      </c>
      <c r="AJ1254" s="56"/>
      <c r="AK1254" s="57"/>
      <c r="AL1254" s="56"/>
      <c r="AM1254" s="57"/>
      <c r="AN1254" s="56"/>
      <c r="AO1254" s="57"/>
      <c r="AP1254" s="56"/>
      <c r="AQ1254" s="57"/>
      <c r="AR1254" s="56"/>
      <c r="AS1254" s="57"/>
      <c r="AT1254" s="56"/>
      <c r="AU1254" s="58"/>
    </row>
    <row r="1255" spans="34:47" x14ac:dyDescent="0.35">
      <c r="AH1255" s="431"/>
      <c r="AI1255" s="782">
        <v>0.625</v>
      </c>
      <c r="AJ1255" s="56"/>
      <c r="AK1255" s="57"/>
      <c r="AL1255" s="56"/>
      <c r="AM1255" s="57"/>
      <c r="AN1255" s="56"/>
      <c r="AO1255" s="57"/>
      <c r="AP1255" s="56"/>
      <c r="AQ1255" s="57"/>
      <c r="AR1255" s="56"/>
      <c r="AS1255" s="57"/>
      <c r="AT1255" s="56"/>
      <c r="AU1255" s="58"/>
    </row>
    <row r="1256" spans="34:47" x14ac:dyDescent="0.35">
      <c r="AH1256" s="431"/>
      <c r="AI1256" s="782">
        <v>0.625</v>
      </c>
      <c r="AJ1256" s="56"/>
      <c r="AK1256" s="57"/>
      <c r="AL1256" s="56"/>
      <c r="AM1256" s="57"/>
      <c r="AN1256" s="56"/>
      <c r="AO1256" s="57"/>
      <c r="AP1256" s="56"/>
      <c r="AQ1256" s="57"/>
      <c r="AR1256" s="56"/>
      <c r="AS1256" s="57"/>
      <c r="AT1256" s="56"/>
      <c r="AU1256" s="58"/>
    </row>
    <row r="1257" spans="34:47" x14ac:dyDescent="0.35">
      <c r="AH1257" s="431"/>
      <c r="AI1257" s="782">
        <v>0.625</v>
      </c>
      <c r="AJ1257" s="56"/>
      <c r="AK1257" s="57"/>
      <c r="AL1257" s="56"/>
      <c r="AM1257" s="57"/>
      <c r="AN1257" s="56"/>
      <c r="AO1257" s="57"/>
      <c r="AP1257" s="56"/>
      <c r="AQ1257" s="57"/>
      <c r="AR1257" s="56"/>
      <c r="AS1257" s="57"/>
      <c r="AT1257" s="56"/>
      <c r="AU1257" s="58"/>
    </row>
    <row r="1258" spans="34:47" x14ac:dyDescent="0.35">
      <c r="AH1258" s="431"/>
      <c r="AI1258" s="782">
        <v>0.625</v>
      </c>
      <c r="AJ1258" s="56"/>
      <c r="AK1258" s="57"/>
      <c r="AL1258" s="56"/>
      <c r="AM1258" s="57"/>
      <c r="AN1258" s="56"/>
      <c r="AO1258" s="57"/>
      <c r="AP1258" s="56"/>
      <c r="AQ1258" s="57"/>
      <c r="AR1258" s="56"/>
      <c r="AS1258" s="57"/>
      <c r="AT1258" s="56"/>
      <c r="AU1258" s="58"/>
    </row>
    <row r="1259" spans="34:47" x14ac:dyDescent="0.35">
      <c r="AH1259" s="431"/>
      <c r="AI1259" s="782">
        <v>0.625</v>
      </c>
      <c r="AJ1259" s="56"/>
      <c r="AK1259" s="57"/>
      <c r="AL1259" s="56"/>
      <c r="AM1259" s="57"/>
      <c r="AN1259" s="56"/>
      <c r="AO1259" s="57"/>
      <c r="AP1259" s="56"/>
      <c r="AQ1259" s="57"/>
      <c r="AR1259" s="56"/>
      <c r="AS1259" s="57"/>
      <c r="AT1259" s="56"/>
      <c r="AU1259" s="58"/>
    </row>
    <row r="1260" spans="34:47" x14ac:dyDescent="0.35">
      <c r="AH1260" s="431"/>
      <c r="AI1260" s="782">
        <v>0.625</v>
      </c>
      <c r="AJ1260" s="56"/>
      <c r="AK1260" s="57"/>
      <c r="AL1260" s="56"/>
      <c r="AM1260" s="57"/>
      <c r="AN1260" s="56"/>
      <c r="AO1260" s="57"/>
      <c r="AP1260" s="56"/>
      <c r="AQ1260" s="57"/>
      <c r="AR1260" s="56"/>
      <c r="AS1260" s="57"/>
      <c r="AT1260" s="56"/>
      <c r="AU1260" s="58"/>
    </row>
    <row r="1261" spans="34:47" x14ac:dyDescent="0.35">
      <c r="AH1261" s="431"/>
      <c r="AI1261" s="782">
        <v>0.625</v>
      </c>
      <c r="AJ1261" s="56"/>
      <c r="AK1261" s="57"/>
      <c r="AL1261" s="56"/>
      <c r="AM1261" s="57"/>
      <c r="AN1261" s="56"/>
      <c r="AO1261" s="57"/>
      <c r="AP1261" s="56"/>
      <c r="AQ1261" s="57"/>
      <c r="AR1261" s="56"/>
      <c r="AS1261" s="57"/>
      <c r="AT1261" s="56"/>
      <c r="AU1261" s="58"/>
    </row>
    <row r="1262" spans="34:47" x14ac:dyDescent="0.35">
      <c r="AH1262" s="431"/>
      <c r="AI1262" s="782">
        <v>0.625</v>
      </c>
      <c r="AJ1262" s="56"/>
      <c r="AK1262" s="57"/>
      <c r="AL1262" s="56"/>
      <c r="AM1262" s="57"/>
      <c r="AN1262" s="56"/>
      <c r="AO1262" s="57"/>
      <c r="AP1262" s="56"/>
      <c r="AQ1262" s="57"/>
      <c r="AR1262" s="56"/>
      <c r="AS1262" s="57"/>
      <c r="AT1262" s="56"/>
      <c r="AU1262" s="58"/>
    </row>
    <row r="1263" spans="34:47" x14ac:dyDescent="0.35">
      <c r="AH1263" s="431"/>
      <c r="AI1263" s="782">
        <v>0.625</v>
      </c>
      <c r="AJ1263" s="56"/>
      <c r="AK1263" s="57"/>
      <c r="AL1263" s="56"/>
      <c r="AM1263" s="57"/>
      <c r="AN1263" s="56"/>
      <c r="AO1263" s="57"/>
      <c r="AP1263" s="56"/>
      <c r="AQ1263" s="57"/>
      <c r="AR1263" s="56"/>
      <c r="AS1263" s="57"/>
      <c r="AT1263" s="56"/>
      <c r="AU1263" s="58"/>
    </row>
    <row r="1264" spans="34:47" x14ac:dyDescent="0.35">
      <c r="AH1264" s="431"/>
      <c r="AI1264" s="782">
        <v>0.625</v>
      </c>
      <c r="AJ1264" s="56"/>
      <c r="AK1264" s="57"/>
      <c r="AL1264" s="56"/>
      <c r="AM1264" s="57"/>
      <c r="AN1264" s="56"/>
      <c r="AO1264" s="57"/>
      <c r="AP1264" s="56"/>
      <c r="AQ1264" s="57"/>
      <c r="AR1264" s="56"/>
      <c r="AS1264" s="57"/>
      <c r="AT1264" s="56"/>
      <c r="AU1264" s="58"/>
    </row>
    <row r="1265" spans="34:47" x14ac:dyDescent="0.35">
      <c r="AH1265" s="431"/>
      <c r="AI1265" s="782">
        <v>0.625</v>
      </c>
      <c r="AJ1265" s="56"/>
      <c r="AK1265" s="57"/>
      <c r="AL1265" s="56"/>
      <c r="AM1265" s="57"/>
      <c r="AN1265" s="56"/>
      <c r="AO1265" s="57"/>
      <c r="AP1265" s="56"/>
      <c r="AQ1265" s="57"/>
      <c r="AR1265" s="56"/>
      <c r="AS1265" s="57"/>
      <c r="AT1265" s="56"/>
      <c r="AU1265" s="58"/>
    </row>
    <row r="1266" spans="34:47" x14ac:dyDescent="0.35">
      <c r="AH1266" s="431"/>
      <c r="AI1266" s="782">
        <v>0.625</v>
      </c>
      <c r="AJ1266" s="56"/>
      <c r="AK1266" s="57"/>
      <c r="AL1266" s="56"/>
      <c r="AM1266" s="57"/>
      <c r="AN1266" s="56"/>
      <c r="AO1266" s="57"/>
      <c r="AP1266" s="56"/>
      <c r="AQ1266" s="57"/>
      <c r="AR1266" s="56"/>
      <c r="AS1266" s="57"/>
      <c r="AT1266" s="56"/>
      <c r="AU1266" s="58"/>
    </row>
    <row r="1267" spans="34:47" x14ac:dyDescent="0.35">
      <c r="AH1267" s="431"/>
      <c r="AI1267" s="782">
        <v>0.625</v>
      </c>
      <c r="AJ1267" s="56"/>
      <c r="AK1267" s="57"/>
      <c r="AL1267" s="56"/>
      <c r="AM1267" s="57"/>
      <c r="AN1267" s="56"/>
      <c r="AO1267" s="57"/>
      <c r="AP1267" s="56"/>
      <c r="AQ1267" s="57"/>
      <c r="AR1267" s="56"/>
      <c r="AS1267" s="57"/>
      <c r="AT1267" s="56"/>
      <c r="AU1267" s="58"/>
    </row>
    <row r="1268" spans="34:47" x14ac:dyDescent="0.35">
      <c r="AH1268" s="431"/>
      <c r="AI1268" s="782">
        <v>0.625</v>
      </c>
      <c r="AJ1268" s="56"/>
      <c r="AK1268" s="57"/>
      <c r="AL1268" s="56"/>
      <c r="AM1268" s="57"/>
      <c r="AN1268" s="56"/>
      <c r="AO1268" s="57"/>
      <c r="AP1268" s="56"/>
      <c r="AQ1268" s="57"/>
      <c r="AR1268" s="56"/>
      <c r="AS1268" s="57"/>
      <c r="AT1268" s="56"/>
      <c r="AU1268" s="58"/>
    </row>
    <row r="1269" spans="34:47" x14ac:dyDescent="0.35">
      <c r="AH1269" s="431"/>
      <c r="AI1269" s="782">
        <v>0.625</v>
      </c>
      <c r="AJ1269" s="56"/>
      <c r="AK1269" s="57"/>
      <c r="AL1269" s="56"/>
      <c r="AM1269" s="57"/>
      <c r="AN1269" s="56"/>
      <c r="AO1269" s="57"/>
      <c r="AP1269" s="56"/>
      <c r="AQ1269" s="57"/>
      <c r="AR1269" s="56"/>
      <c r="AS1269" s="57"/>
      <c r="AT1269" s="56"/>
      <c r="AU1269" s="58"/>
    </row>
    <row r="1270" spans="34:47" x14ac:dyDescent="0.35">
      <c r="AH1270" s="431"/>
      <c r="AI1270" s="782">
        <v>0.625</v>
      </c>
      <c r="AJ1270" s="56"/>
      <c r="AK1270" s="57"/>
      <c r="AL1270" s="56"/>
      <c r="AM1270" s="57"/>
      <c r="AN1270" s="56"/>
      <c r="AO1270" s="57"/>
      <c r="AP1270" s="56"/>
      <c r="AQ1270" s="57"/>
      <c r="AR1270" s="56"/>
      <c r="AS1270" s="57"/>
      <c r="AT1270" s="56"/>
      <c r="AU1270" s="58"/>
    </row>
    <row r="1271" spans="34:47" x14ac:dyDescent="0.35">
      <c r="AH1271" s="431"/>
      <c r="AI1271" s="782">
        <v>0.625</v>
      </c>
      <c r="AJ1271" s="56"/>
      <c r="AK1271" s="57"/>
      <c r="AL1271" s="56"/>
      <c r="AM1271" s="57"/>
      <c r="AN1271" s="56"/>
      <c r="AO1271" s="57"/>
      <c r="AP1271" s="56"/>
      <c r="AQ1271" s="57"/>
      <c r="AR1271" s="56"/>
      <c r="AS1271" s="57"/>
      <c r="AT1271" s="56"/>
      <c r="AU1271" s="58"/>
    </row>
    <row r="1272" spans="34:47" x14ac:dyDescent="0.35">
      <c r="AH1272" s="431"/>
      <c r="AI1272" s="782">
        <v>0.625</v>
      </c>
      <c r="AJ1272" s="56"/>
      <c r="AK1272" s="57"/>
      <c r="AL1272" s="56"/>
      <c r="AM1272" s="57"/>
      <c r="AN1272" s="56"/>
      <c r="AO1272" s="57"/>
      <c r="AP1272" s="56"/>
      <c r="AQ1272" s="57"/>
      <c r="AR1272" s="56"/>
      <c r="AS1272" s="57"/>
      <c r="AT1272" s="56"/>
      <c r="AU1272" s="58"/>
    </row>
    <row r="1273" spans="34:47" x14ac:dyDescent="0.35">
      <c r="AH1273" s="431"/>
      <c r="AI1273" s="782">
        <v>0.625</v>
      </c>
      <c r="AJ1273" s="56"/>
      <c r="AK1273" s="57"/>
      <c r="AL1273" s="56"/>
      <c r="AM1273" s="57"/>
      <c r="AN1273" s="56"/>
      <c r="AO1273" s="57"/>
      <c r="AP1273" s="56"/>
      <c r="AQ1273" s="57"/>
      <c r="AR1273" s="56"/>
      <c r="AS1273" s="57"/>
      <c r="AT1273" s="56"/>
      <c r="AU1273" s="58"/>
    </row>
    <row r="1274" spans="34:47" x14ac:dyDescent="0.35">
      <c r="AH1274" s="431"/>
      <c r="AI1274" s="782">
        <v>0.625</v>
      </c>
      <c r="AJ1274" s="56"/>
      <c r="AK1274" s="57"/>
      <c r="AL1274" s="56"/>
      <c r="AM1274" s="57"/>
      <c r="AN1274" s="56"/>
      <c r="AO1274" s="57"/>
      <c r="AP1274" s="56"/>
      <c r="AQ1274" s="57"/>
      <c r="AR1274" s="56"/>
      <c r="AS1274" s="57"/>
      <c r="AT1274" s="56"/>
      <c r="AU1274" s="58"/>
    </row>
    <row r="1275" spans="34:47" x14ac:dyDescent="0.35">
      <c r="AH1275" s="431"/>
      <c r="AI1275" s="782">
        <v>0.625</v>
      </c>
      <c r="AJ1275" s="56"/>
      <c r="AK1275" s="57"/>
      <c r="AL1275" s="56"/>
      <c r="AM1275" s="57"/>
      <c r="AN1275" s="56"/>
      <c r="AO1275" s="57"/>
      <c r="AP1275" s="56"/>
      <c r="AQ1275" s="57"/>
      <c r="AR1275" s="56"/>
      <c r="AS1275" s="57"/>
      <c r="AT1275" s="56"/>
      <c r="AU1275" s="58"/>
    </row>
    <row r="1276" spans="34:47" x14ac:dyDescent="0.35">
      <c r="AH1276" s="431"/>
      <c r="AI1276" s="782">
        <v>0.625</v>
      </c>
      <c r="AJ1276" s="56"/>
      <c r="AK1276" s="57"/>
      <c r="AL1276" s="56"/>
      <c r="AM1276" s="57"/>
      <c r="AN1276" s="56"/>
      <c r="AO1276" s="57"/>
      <c r="AP1276" s="56"/>
      <c r="AQ1276" s="57"/>
      <c r="AR1276" s="56"/>
      <c r="AS1276" s="57"/>
      <c r="AT1276" s="56"/>
      <c r="AU1276" s="58"/>
    </row>
    <row r="1277" spans="34:47" x14ac:dyDescent="0.35">
      <c r="AH1277" s="431"/>
      <c r="AI1277" s="782">
        <v>0.625</v>
      </c>
      <c r="AJ1277" s="56"/>
      <c r="AK1277" s="57"/>
      <c r="AL1277" s="56"/>
      <c r="AM1277" s="57"/>
      <c r="AN1277" s="56"/>
      <c r="AO1277" s="57"/>
      <c r="AP1277" s="56"/>
      <c r="AQ1277" s="57"/>
      <c r="AR1277" s="56"/>
      <c r="AS1277" s="57"/>
      <c r="AT1277" s="56"/>
      <c r="AU1277" s="58"/>
    </row>
    <row r="1278" spans="34:47" x14ac:dyDescent="0.35">
      <c r="AH1278" s="431"/>
      <c r="AI1278" s="782">
        <v>0.625</v>
      </c>
      <c r="AJ1278" s="56"/>
      <c r="AK1278" s="57"/>
      <c r="AL1278" s="56"/>
      <c r="AM1278" s="57"/>
      <c r="AN1278" s="56"/>
      <c r="AO1278" s="57"/>
      <c r="AP1278" s="56"/>
      <c r="AQ1278" s="57"/>
      <c r="AR1278" s="56"/>
      <c r="AS1278" s="57"/>
      <c r="AT1278" s="56"/>
      <c r="AU1278" s="58"/>
    </row>
    <row r="1279" spans="34:47" x14ac:dyDescent="0.35">
      <c r="AH1279" s="431"/>
      <c r="AI1279" s="782">
        <v>0.625</v>
      </c>
      <c r="AJ1279" s="56"/>
      <c r="AK1279" s="57"/>
      <c r="AL1279" s="56"/>
      <c r="AM1279" s="57"/>
      <c r="AN1279" s="56"/>
      <c r="AO1279" s="57"/>
      <c r="AP1279" s="56"/>
      <c r="AQ1279" s="57"/>
      <c r="AR1279" s="56"/>
      <c r="AS1279" s="57"/>
      <c r="AT1279" s="56"/>
      <c r="AU1279" s="58"/>
    </row>
    <row r="1280" spans="34:47" x14ac:dyDescent="0.35">
      <c r="AH1280" s="431"/>
      <c r="AI1280" s="782">
        <v>0.625</v>
      </c>
      <c r="AJ1280" s="56"/>
      <c r="AK1280" s="57"/>
      <c r="AL1280" s="56"/>
      <c r="AM1280" s="57"/>
      <c r="AN1280" s="56"/>
      <c r="AO1280" s="57"/>
      <c r="AP1280" s="56"/>
      <c r="AQ1280" s="57"/>
      <c r="AR1280" s="56"/>
      <c r="AS1280" s="57"/>
      <c r="AT1280" s="56"/>
      <c r="AU1280" s="58"/>
    </row>
    <row r="1281" spans="34:47" x14ac:dyDescent="0.35">
      <c r="AH1281" s="431"/>
      <c r="AI1281" s="782">
        <v>0.625</v>
      </c>
      <c r="AJ1281" s="56"/>
      <c r="AK1281" s="57"/>
      <c r="AL1281" s="56"/>
      <c r="AM1281" s="57"/>
      <c r="AN1281" s="56"/>
      <c r="AO1281" s="57"/>
      <c r="AP1281" s="56"/>
      <c r="AQ1281" s="57"/>
      <c r="AR1281" s="56"/>
      <c r="AS1281" s="57"/>
      <c r="AT1281" s="56"/>
      <c r="AU1281" s="58"/>
    </row>
    <row r="1282" spans="34:47" x14ac:dyDescent="0.35">
      <c r="AH1282" s="431"/>
      <c r="AI1282" s="782">
        <v>0.625</v>
      </c>
      <c r="AJ1282" s="56"/>
      <c r="AK1282" s="57"/>
      <c r="AL1282" s="56"/>
      <c r="AM1282" s="57"/>
      <c r="AN1282" s="56"/>
      <c r="AO1282" s="57"/>
      <c r="AP1282" s="56"/>
      <c r="AQ1282" s="57"/>
      <c r="AR1282" s="56"/>
      <c r="AS1282" s="57"/>
      <c r="AT1282" s="56"/>
      <c r="AU1282" s="58"/>
    </row>
    <row r="1283" spans="34:47" x14ac:dyDescent="0.35">
      <c r="AH1283" s="431"/>
      <c r="AI1283" s="782">
        <v>0.625</v>
      </c>
      <c r="AJ1283" s="56"/>
      <c r="AK1283" s="57"/>
      <c r="AL1283" s="56"/>
      <c r="AM1283" s="57"/>
      <c r="AN1283" s="56"/>
      <c r="AO1283" s="57"/>
      <c r="AP1283" s="56"/>
      <c r="AQ1283" s="57"/>
      <c r="AR1283" s="56"/>
      <c r="AS1283" s="57"/>
      <c r="AT1283" s="56"/>
      <c r="AU1283" s="58"/>
    </row>
    <row r="1284" spans="34:47" x14ac:dyDescent="0.35">
      <c r="AH1284" s="431"/>
      <c r="AI1284" s="782">
        <v>0.625</v>
      </c>
      <c r="AJ1284" s="56"/>
      <c r="AK1284" s="57"/>
      <c r="AL1284" s="56"/>
      <c r="AM1284" s="57"/>
      <c r="AN1284" s="56"/>
      <c r="AO1284" s="57"/>
      <c r="AP1284" s="56"/>
      <c r="AQ1284" s="57"/>
      <c r="AR1284" s="56"/>
      <c r="AS1284" s="57"/>
      <c r="AT1284" s="56"/>
      <c r="AU1284" s="58"/>
    </row>
    <row r="1285" spans="34:47" x14ac:dyDescent="0.35">
      <c r="AH1285" s="431"/>
      <c r="AI1285" s="782">
        <v>0.625</v>
      </c>
      <c r="AJ1285" s="56"/>
      <c r="AK1285" s="57"/>
      <c r="AL1285" s="56"/>
      <c r="AM1285" s="57"/>
      <c r="AN1285" s="56"/>
      <c r="AO1285" s="57"/>
      <c r="AP1285" s="56"/>
      <c r="AQ1285" s="57"/>
      <c r="AR1285" s="56"/>
      <c r="AS1285" s="57"/>
      <c r="AT1285" s="56"/>
      <c r="AU1285" s="58"/>
    </row>
    <row r="1286" spans="34:47" x14ac:dyDescent="0.35">
      <c r="AH1286" s="431"/>
      <c r="AI1286" s="782">
        <v>0.625</v>
      </c>
      <c r="AJ1286" s="56"/>
      <c r="AK1286" s="57"/>
      <c r="AL1286" s="56"/>
      <c r="AM1286" s="57"/>
      <c r="AN1286" s="56"/>
      <c r="AO1286" s="57"/>
      <c r="AP1286" s="56"/>
      <c r="AQ1286" s="57"/>
      <c r="AR1286" s="56"/>
      <c r="AS1286" s="57"/>
      <c r="AT1286" s="56"/>
      <c r="AU1286" s="58"/>
    </row>
    <row r="1287" spans="34:47" x14ac:dyDescent="0.35">
      <c r="AH1287" s="431"/>
      <c r="AI1287" s="782">
        <v>0.625</v>
      </c>
      <c r="AJ1287" s="56"/>
      <c r="AK1287" s="57"/>
      <c r="AL1287" s="56"/>
      <c r="AM1287" s="57"/>
      <c r="AN1287" s="56"/>
      <c r="AO1287" s="57"/>
      <c r="AP1287" s="56"/>
      <c r="AQ1287" s="57"/>
      <c r="AR1287" s="56"/>
      <c r="AS1287" s="57"/>
      <c r="AT1287" s="56"/>
      <c r="AU1287" s="58"/>
    </row>
    <row r="1288" spans="34:47" x14ac:dyDescent="0.35">
      <c r="AH1288" s="431"/>
      <c r="AI1288" s="782">
        <v>0.625</v>
      </c>
      <c r="AJ1288" s="56"/>
      <c r="AK1288" s="57"/>
      <c r="AL1288" s="56"/>
      <c r="AM1288" s="57"/>
      <c r="AN1288" s="56"/>
      <c r="AO1288" s="57"/>
      <c r="AP1288" s="56"/>
      <c r="AQ1288" s="57"/>
      <c r="AR1288" s="56"/>
      <c r="AS1288" s="57"/>
      <c r="AT1288" s="56"/>
      <c r="AU1288" s="58"/>
    </row>
    <row r="1289" spans="34:47" x14ac:dyDescent="0.35">
      <c r="AH1289" s="431"/>
      <c r="AI1289" s="782">
        <v>0.625</v>
      </c>
      <c r="AJ1289" s="56"/>
      <c r="AK1289" s="57"/>
      <c r="AL1289" s="56"/>
      <c r="AM1289" s="57"/>
      <c r="AN1289" s="56"/>
      <c r="AO1289" s="57"/>
      <c r="AP1289" s="56"/>
      <c r="AQ1289" s="57"/>
      <c r="AR1289" s="56"/>
      <c r="AS1289" s="57"/>
      <c r="AT1289" s="56"/>
      <c r="AU1289" s="58"/>
    </row>
    <row r="1290" spans="34:47" x14ac:dyDescent="0.35">
      <c r="AH1290" s="431"/>
      <c r="AI1290" s="782">
        <v>0.625</v>
      </c>
      <c r="AJ1290" s="56"/>
      <c r="AK1290" s="57"/>
      <c r="AL1290" s="56"/>
      <c r="AM1290" s="57"/>
      <c r="AN1290" s="56"/>
      <c r="AO1290" s="57"/>
      <c r="AP1290" s="56"/>
      <c r="AQ1290" s="57"/>
      <c r="AR1290" s="56"/>
      <c r="AS1290" s="57"/>
      <c r="AT1290" s="56"/>
      <c r="AU1290" s="58"/>
    </row>
    <row r="1291" spans="34:47" x14ac:dyDescent="0.35">
      <c r="AH1291" s="431"/>
      <c r="AI1291" s="782">
        <v>0.625</v>
      </c>
      <c r="AJ1291" s="56"/>
      <c r="AK1291" s="57"/>
      <c r="AL1291" s="56"/>
      <c r="AM1291" s="57"/>
      <c r="AN1291" s="56"/>
      <c r="AO1291" s="57"/>
      <c r="AP1291" s="56"/>
      <c r="AQ1291" s="57"/>
      <c r="AR1291" s="56"/>
      <c r="AS1291" s="57"/>
      <c r="AT1291" s="56"/>
      <c r="AU1291" s="58"/>
    </row>
    <row r="1292" spans="34:47" x14ac:dyDescent="0.35">
      <c r="AH1292" s="431"/>
      <c r="AI1292" s="782">
        <v>0.625</v>
      </c>
      <c r="AJ1292" s="56"/>
      <c r="AK1292" s="57"/>
      <c r="AL1292" s="56"/>
      <c r="AM1292" s="57"/>
      <c r="AN1292" s="56"/>
      <c r="AO1292" s="57"/>
      <c r="AP1292" s="56"/>
      <c r="AQ1292" s="57"/>
      <c r="AR1292" s="56"/>
      <c r="AS1292" s="57"/>
      <c r="AT1292" s="56"/>
      <c r="AU1292" s="58"/>
    </row>
    <row r="1293" spans="34:47" x14ac:dyDescent="0.35">
      <c r="AH1293" s="431"/>
      <c r="AI1293" s="782">
        <v>0.625</v>
      </c>
      <c r="AJ1293" s="56"/>
      <c r="AK1293" s="57"/>
      <c r="AL1293" s="56"/>
      <c r="AM1293" s="57"/>
      <c r="AN1293" s="56"/>
      <c r="AO1293" s="57"/>
      <c r="AP1293" s="56"/>
      <c r="AQ1293" s="57"/>
      <c r="AR1293" s="56"/>
      <c r="AS1293" s="57"/>
      <c r="AT1293" s="56"/>
      <c r="AU1293" s="58"/>
    </row>
    <row r="1294" spans="34:47" x14ac:dyDescent="0.35">
      <c r="AH1294" s="431"/>
      <c r="AI1294" s="782">
        <v>0.625</v>
      </c>
      <c r="AJ1294" s="56"/>
      <c r="AK1294" s="57"/>
      <c r="AL1294" s="56"/>
      <c r="AM1294" s="57"/>
      <c r="AN1294" s="56"/>
      <c r="AO1294" s="57"/>
      <c r="AP1294" s="56"/>
      <c r="AQ1294" s="57"/>
      <c r="AR1294" s="56"/>
      <c r="AS1294" s="57"/>
      <c r="AT1294" s="56"/>
      <c r="AU1294" s="58"/>
    </row>
    <row r="1295" spans="34:47" x14ac:dyDescent="0.35">
      <c r="AH1295" s="431"/>
      <c r="AI1295" s="782">
        <v>0.625</v>
      </c>
      <c r="AJ1295" s="56"/>
      <c r="AK1295" s="57"/>
      <c r="AL1295" s="56"/>
      <c r="AM1295" s="57"/>
      <c r="AN1295" s="56"/>
      <c r="AO1295" s="57"/>
      <c r="AP1295" s="56"/>
      <c r="AQ1295" s="57"/>
      <c r="AR1295" s="56"/>
      <c r="AS1295" s="57"/>
      <c r="AT1295" s="56"/>
      <c r="AU1295" s="58"/>
    </row>
    <row r="1296" spans="34:47" x14ac:dyDescent="0.35">
      <c r="AH1296" s="431"/>
      <c r="AI1296" s="782">
        <v>0.625</v>
      </c>
      <c r="AJ1296" s="56"/>
      <c r="AK1296" s="57"/>
      <c r="AL1296" s="56"/>
      <c r="AM1296" s="57"/>
      <c r="AN1296" s="56"/>
      <c r="AO1296" s="57"/>
      <c r="AP1296" s="56"/>
      <c r="AQ1296" s="57"/>
      <c r="AR1296" s="56"/>
      <c r="AS1296" s="57"/>
      <c r="AT1296" s="56"/>
      <c r="AU1296" s="58"/>
    </row>
    <row r="1297" spans="34:47" x14ac:dyDescent="0.35">
      <c r="AH1297" s="431"/>
      <c r="AI1297" s="782">
        <v>0.625</v>
      </c>
      <c r="AJ1297" s="56"/>
      <c r="AK1297" s="57"/>
      <c r="AL1297" s="56"/>
      <c r="AM1297" s="57"/>
      <c r="AN1297" s="56"/>
      <c r="AO1297" s="57"/>
      <c r="AP1297" s="56"/>
      <c r="AQ1297" s="57"/>
      <c r="AR1297" s="56"/>
      <c r="AS1297" s="57"/>
      <c r="AT1297" s="56"/>
      <c r="AU1297" s="58"/>
    </row>
    <row r="1298" spans="34:47" x14ac:dyDescent="0.35">
      <c r="AH1298" s="431"/>
      <c r="AI1298" s="782">
        <v>0.625</v>
      </c>
      <c r="AJ1298" s="56"/>
      <c r="AK1298" s="57"/>
      <c r="AL1298" s="56"/>
      <c r="AM1298" s="57"/>
      <c r="AN1298" s="56"/>
      <c r="AO1298" s="57"/>
      <c r="AP1298" s="56"/>
      <c r="AQ1298" s="57"/>
      <c r="AR1298" s="56"/>
      <c r="AS1298" s="57"/>
      <c r="AT1298" s="56"/>
      <c r="AU1298" s="58"/>
    </row>
    <row r="1299" spans="34:47" x14ac:dyDescent="0.35">
      <c r="AH1299" s="431"/>
      <c r="AI1299" s="782">
        <v>0.625</v>
      </c>
      <c r="AJ1299" s="56"/>
      <c r="AK1299" s="57"/>
      <c r="AL1299" s="56"/>
      <c r="AM1299" s="57"/>
      <c r="AN1299" s="56"/>
      <c r="AO1299" s="57"/>
      <c r="AP1299" s="56"/>
      <c r="AQ1299" s="57"/>
      <c r="AR1299" s="56"/>
      <c r="AS1299" s="57"/>
      <c r="AT1299" s="56"/>
      <c r="AU1299" s="58"/>
    </row>
    <row r="1300" spans="34:47" x14ac:dyDescent="0.35">
      <c r="AH1300" s="431"/>
      <c r="AI1300" s="782">
        <v>0.625</v>
      </c>
      <c r="AJ1300" s="56"/>
      <c r="AK1300" s="57"/>
      <c r="AL1300" s="56"/>
      <c r="AM1300" s="57"/>
      <c r="AN1300" s="56"/>
      <c r="AO1300" s="57"/>
      <c r="AP1300" s="56"/>
      <c r="AQ1300" s="57"/>
      <c r="AR1300" s="56"/>
      <c r="AS1300" s="57"/>
      <c r="AT1300" s="56"/>
      <c r="AU1300" s="58"/>
    </row>
    <row r="1301" spans="34:47" x14ac:dyDescent="0.35">
      <c r="AH1301" s="431"/>
      <c r="AI1301" s="782">
        <v>0.625</v>
      </c>
      <c r="AJ1301" s="56"/>
      <c r="AK1301" s="57"/>
      <c r="AL1301" s="56"/>
      <c r="AM1301" s="57"/>
      <c r="AN1301" s="56"/>
      <c r="AO1301" s="57"/>
      <c r="AP1301" s="56"/>
      <c r="AQ1301" s="57"/>
      <c r="AR1301" s="56"/>
      <c r="AS1301" s="57"/>
      <c r="AT1301" s="56"/>
      <c r="AU1301" s="58"/>
    </row>
    <row r="1302" spans="34:47" x14ac:dyDescent="0.35">
      <c r="AH1302" s="431"/>
      <c r="AI1302" s="782">
        <v>0.625</v>
      </c>
      <c r="AJ1302" s="56"/>
      <c r="AK1302" s="57"/>
      <c r="AL1302" s="56"/>
      <c r="AM1302" s="57"/>
      <c r="AN1302" s="56"/>
      <c r="AO1302" s="57"/>
      <c r="AP1302" s="56"/>
      <c r="AQ1302" s="57"/>
      <c r="AR1302" s="56"/>
      <c r="AS1302" s="57"/>
      <c r="AT1302" s="56"/>
      <c r="AU1302" s="58"/>
    </row>
    <row r="1303" spans="34:47" x14ac:dyDescent="0.35">
      <c r="AH1303" s="431"/>
      <c r="AI1303" s="782">
        <v>0.625</v>
      </c>
      <c r="AJ1303" s="56"/>
      <c r="AK1303" s="57"/>
      <c r="AL1303" s="56"/>
      <c r="AM1303" s="57"/>
      <c r="AN1303" s="56"/>
      <c r="AO1303" s="57"/>
      <c r="AP1303" s="56"/>
      <c r="AQ1303" s="57"/>
      <c r="AR1303" s="56"/>
      <c r="AS1303" s="57"/>
      <c r="AT1303" s="56"/>
      <c r="AU1303" s="58"/>
    </row>
    <row r="1304" spans="34:47" x14ac:dyDescent="0.35">
      <c r="AH1304" s="431"/>
      <c r="AI1304" s="782">
        <v>0.625</v>
      </c>
      <c r="AJ1304" s="56"/>
      <c r="AK1304" s="57"/>
      <c r="AL1304" s="56"/>
      <c r="AM1304" s="57"/>
      <c r="AN1304" s="56"/>
      <c r="AO1304" s="57"/>
      <c r="AP1304" s="56"/>
      <c r="AQ1304" s="57"/>
      <c r="AR1304" s="56"/>
      <c r="AS1304" s="57"/>
      <c r="AT1304" s="56"/>
      <c r="AU1304" s="58"/>
    </row>
    <row r="1305" spans="34:47" x14ac:dyDescent="0.35">
      <c r="AH1305" s="431"/>
      <c r="AI1305" s="782">
        <v>0.625</v>
      </c>
      <c r="AJ1305" s="56"/>
      <c r="AK1305" s="57"/>
      <c r="AL1305" s="56"/>
      <c r="AM1305" s="57"/>
      <c r="AN1305" s="56"/>
      <c r="AO1305" s="57"/>
      <c r="AP1305" s="56"/>
      <c r="AQ1305" s="57"/>
      <c r="AR1305" s="56"/>
      <c r="AS1305" s="57"/>
      <c r="AT1305" s="56"/>
      <c r="AU1305" s="58"/>
    </row>
    <row r="1306" spans="34:47" x14ac:dyDescent="0.35">
      <c r="AH1306" s="431"/>
      <c r="AI1306" s="782">
        <v>0.625</v>
      </c>
      <c r="AJ1306" s="56"/>
      <c r="AK1306" s="57"/>
      <c r="AL1306" s="56"/>
      <c r="AM1306" s="57"/>
      <c r="AN1306" s="56"/>
      <c r="AO1306" s="57"/>
      <c r="AP1306" s="56"/>
      <c r="AQ1306" s="57"/>
      <c r="AR1306" s="56"/>
      <c r="AS1306" s="57"/>
      <c r="AT1306" s="56"/>
      <c r="AU1306" s="58"/>
    </row>
    <row r="1307" spans="34:47" x14ac:dyDescent="0.35">
      <c r="AH1307" s="431"/>
      <c r="AI1307" s="782">
        <v>0.625</v>
      </c>
      <c r="AJ1307" s="56"/>
      <c r="AK1307" s="57"/>
      <c r="AL1307" s="56"/>
      <c r="AM1307" s="57"/>
      <c r="AN1307" s="56"/>
      <c r="AO1307" s="57"/>
      <c r="AP1307" s="56"/>
      <c r="AQ1307" s="57"/>
      <c r="AR1307" s="56"/>
      <c r="AS1307" s="57"/>
      <c r="AT1307" s="56"/>
      <c r="AU1307" s="58"/>
    </row>
    <row r="1308" spans="34:47" x14ac:dyDescent="0.35">
      <c r="AH1308" s="431"/>
      <c r="AI1308" s="782">
        <v>0.625</v>
      </c>
      <c r="AJ1308" s="56"/>
      <c r="AK1308" s="57"/>
      <c r="AL1308" s="56"/>
      <c r="AM1308" s="57"/>
      <c r="AN1308" s="56"/>
      <c r="AO1308" s="57"/>
      <c r="AP1308" s="56"/>
      <c r="AQ1308" s="57"/>
      <c r="AR1308" s="56"/>
      <c r="AS1308" s="57"/>
      <c r="AT1308" s="56"/>
      <c r="AU1308" s="58"/>
    </row>
    <row r="1309" spans="34:47" x14ac:dyDescent="0.35">
      <c r="AH1309" s="431"/>
      <c r="AI1309" s="782">
        <v>0.625</v>
      </c>
      <c r="AJ1309" s="56"/>
      <c r="AK1309" s="57"/>
      <c r="AL1309" s="56"/>
      <c r="AM1309" s="57"/>
      <c r="AN1309" s="56"/>
      <c r="AO1309" s="57"/>
      <c r="AP1309" s="56"/>
      <c r="AQ1309" s="57"/>
      <c r="AR1309" s="56"/>
      <c r="AS1309" s="57"/>
      <c r="AT1309" s="56"/>
      <c r="AU1309" s="58"/>
    </row>
    <row r="1310" spans="34:47" x14ac:dyDescent="0.35">
      <c r="AH1310" s="431"/>
      <c r="AI1310" s="782">
        <v>0.625</v>
      </c>
      <c r="AJ1310" s="56"/>
      <c r="AK1310" s="57"/>
      <c r="AL1310" s="56"/>
      <c r="AM1310" s="57"/>
      <c r="AN1310" s="56"/>
      <c r="AO1310" s="57"/>
      <c r="AP1310" s="56"/>
      <c r="AQ1310" s="57"/>
      <c r="AR1310" s="56"/>
      <c r="AS1310" s="57"/>
      <c r="AT1310" s="56"/>
      <c r="AU1310" s="58"/>
    </row>
    <row r="1311" spans="34:47" x14ac:dyDescent="0.35">
      <c r="AH1311" s="431"/>
      <c r="AI1311" s="782">
        <v>0.625</v>
      </c>
      <c r="AJ1311" s="56"/>
      <c r="AK1311" s="57"/>
      <c r="AL1311" s="56"/>
      <c r="AM1311" s="57"/>
      <c r="AN1311" s="56"/>
      <c r="AO1311" s="57"/>
      <c r="AP1311" s="56"/>
      <c r="AQ1311" s="57"/>
      <c r="AR1311" s="56"/>
      <c r="AS1311" s="57"/>
      <c r="AT1311" s="56"/>
      <c r="AU1311" s="58"/>
    </row>
    <row r="1312" spans="34:47" x14ac:dyDescent="0.35">
      <c r="AH1312" s="431"/>
      <c r="AI1312" s="782">
        <v>0.625</v>
      </c>
      <c r="AJ1312" s="56"/>
      <c r="AK1312" s="57"/>
      <c r="AL1312" s="56"/>
      <c r="AM1312" s="57"/>
      <c r="AN1312" s="56"/>
      <c r="AO1312" s="57"/>
      <c r="AP1312" s="56"/>
      <c r="AQ1312" s="57"/>
      <c r="AR1312" s="56"/>
      <c r="AS1312" s="57"/>
      <c r="AT1312" s="56"/>
      <c r="AU1312" s="58"/>
    </row>
    <row r="1313" spans="34:47" x14ac:dyDescent="0.35">
      <c r="AH1313" s="431"/>
      <c r="AI1313" s="782">
        <v>0.625</v>
      </c>
      <c r="AJ1313" s="56"/>
      <c r="AK1313" s="57"/>
      <c r="AL1313" s="56"/>
      <c r="AM1313" s="57"/>
      <c r="AN1313" s="56"/>
      <c r="AO1313" s="57"/>
      <c r="AP1313" s="56"/>
      <c r="AQ1313" s="57"/>
      <c r="AR1313" s="56"/>
      <c r="AS1313" s="57"/>
      <c r="AT1313" s="56"/>
      <c r="AU1313" s="58"/>
    </row>
    <row r="1314" spans="34:47" x14ac:dyDescent="0.35">
      <c r="AH1314" s="431"/>
      <c r="AI1314" s="782">
        <v>0.625</v>
      </c>
      <c r="AJ1314" s="56"/>
      <c r="AK1314" s="57"/>
      <c r="AL1314" s="56"/>
      <c r="AM1314" s="57"/>
      <c r="AN1314" s="56"/>
      <c r="AO1314" s="57"/>
      <c r="AP1314" s="56"/>
      <c r="AQ1314" s="57"/>
      <c r="AR1314" s="56"/>
      <c r="AS1314" s="57"/>
      <c r="AT1314" s="56"/>
      <c r="AU1314" s="58"/>
    </row>
    <row r="1315" spans="34:47" x14ac:dyDescent="0.35">
      <c r="AH1315" s="431"/>
      <c r="AI1315" s="782">
        <v>0.625</v>
      </c>
      <c r="AJ1315" s="56"/>
      <c r="AK1315" s="57"/>
      <c r="AL1315" s="56"/>
      <c r="AM1315" s="57"/>
      <c r="AN1315" s="56"/>
      <c r="AO1315" s="57"/>
      <c r="AP1315" s="56"/>
      <c r="AQ1315" s="57"/>
      <c r="AR1315" s="56"/>
      <c r="AS1315" s="57"/>
      <c r="AT1315" s="56"/>
      <c r="AU1315" s="58"/>
    </row>
    <row r="1316" spans="34:47" x14ac:dyDescent="0.35">
      <c r="AH1316" s="431"/>
      <c r="AI1316" s="782">
        <v>0.625</v>
      </c>
      <c r="AJ1316" s="56"/>
      <c r="AK1316" s="57"/>
      <c r="AL1316" s="56"/>
      <c r="AM1316" s="57"/>
      <c r="AN1316" s="56"/>
      <c r="AO1316" s="57"/>
      <c r="AP1316" s="56"/>
      <c r="AQ1316" s="57"/>
      <c r="AR1316" s="56"/>
      <c r="AS1316" s="57"/>
      <c r="AT1316" s="56"/>
      <c r="AU1316" s="58"/>
    </row>
    <row r="1317" spans="34:47" x14ac:dyDescent="0.35">
      <c r="AH1317" s="431"/>
      <c r="AI1317" s="782">
        <v>0.625</v>
      </c>
      <c r="AJ1317" s="56"/>
      <c r="AK1317" s="57"/>
      <c r="AL1317" s="56"/>
      <c r="AM1317" s="57"/>
      <c r="AN1317" s="56"/>
      <c r="AO1317" s="57"/>
      <c r="AP1317" s="56"/>
      <c r="AQ1317" s="57"/>
      <c r="AR1317" s="56"/>
      <c r="AS1317" s="57"/>
      <c r="AT1317" s="56"/>
      <c r="AU1317" s="58"/>
    </row>
    <row r="1318" spans="34:47" x14ac:dyDescent="0.35">
      <c r="AH1318" s="431"/>
      <c r="AI1318" s="782">
        <v>0.625</v>
      </c>
      <c r="AJ1318" s="56"/>
      <c r="AK1318" s="57"/>
      <c r="AL1318" s="56"/>
      <c r="AM1318" s="57"/>
      <c r="AN1318" s="56"/>
      <c r="AO1318" s="57"/>
      <c r="AP1318" s="56"/>
      <c r="AQ1318" s="57"/>
      <c r="AR1318" s="56"/>
      <c r="AS1318" s="57"/>
      <c r="AT1318" s="56"/>
      <c r="AU1318" s="58"/>
    </row>
    <row r="1319" spans="34:47" x14ac:dyDescent="0.35">
      <c r="AH1319" s="431"/>
      <c r="AI1319" s="782">
        <v>0.625</v>
      </c>
      <c r="AJ1319" s="56"/>
      <c r="AK1319" s="57"/>
      <c r="AL1319" s="56"/>
      <c r="AM1319" s="57"/>
      <c r="AN1319" s="56"/>
      <c r="AO1319" s="57"/>
      <c r="AP1319" s="56"/>
      <c r="AQ1319" s="57"/>
      <c r="AR1319" s="56"/>
      <c r="AS1319" s="57"/>
      <c r="AT1319" s="56"/>
      <c r="AU1319" s="58"/>
    </row>
    <row r="1320" spans="34:47" x14ac:dyDescent="0.35">
      <c r="AH1320" s="431"/>
      <c r="AI1320" s="782">
        <v>0.625</v>
      </c>
      <c r="AJ1320" s="56"/>
      <c r="AK1320" s="57"/>
      <c r="AL1320" s="56"/>
      <c r="AM1320" s="57"/>
      <c r="AN1320" s="56"/>
      <c r="AO1320" s="57"/>
      <c r="AP1320" s="56"/>
      <c r="AQ1320" s="57"/>
      <c r="AR1320" s="56"/>
      <c r="AS1320" s="57"/>
      <c r="AT1320" s="56"/>
      <c r="AU1320" s="58"/>
    </row>
    <row r="1321" spans="34:47" x14ac:dyDescent="0.35">
      <c r="AH1321" s="431"/>
      <c r="AI1321" s="782">
        <v>0.625</v>
      </c>
      <c r="AJ1321" s="56"/>
      <c r="AK1321" s="57"/>
      <c r="AL1321" s="56"/>
      <c r="AM1321" s="57"/>
      <c r="AN1321" s="56"/>
      <c r="AO1321" s="57"/>
      <c r="AP1321" s="56"/>
      <c r="AQ1321" s="57"/>
      <c r="AR1321" s="56"/>
      <c r="AS1321" s="57"/>
      <c r="AT1321" s="56"/>
      <c r="AU1321" s="58"/>
    </row>
    <row r="1322" spans="34:47" x14ac:dyDescent="0.35">
      <c r="AH1322" s="431"/>
      <c r="AI1322" s="782">
        <v>0.625</v>
      </c>
      <c r="AJ1322" s="56"/>
      <c r="AK1322" s="57"/>
      <c r="AL1322" s="56"/>
      <c r="AM1322" s="57"/>
      <c r="AN1322" s="56"/>
      <c r="AO1322" s="57"/>
      <c r="AP1322" s="56"/>
      <c r="AQ1322" s="57"/>
      <c r="AR1322" s="56"/>
      <c r="AS1322" s="57"/>
      <c r="AT1322" s="56"/>
      <c r="AU1322" s="58"/>
    </row>
    <row r="1323" spans="34:47" x14ac:dyDescent="0.35">
      <c r="AH1323" s="431"/>
      <c r="AI1323" s="782">
        <v>0.625</v>
      </c>
      <c r="AJ1323" s="56"/>
      <c r="AK1323" s="57"/>
      <c r="AL1323" s="56"/>
      <c r="AM1323" s="57"/>
      <c r="AN1323" s="56"/>
      <c r="AO1323" s="57"/>
      <c r="AP1323" s="56"/>
      <c r="AQ1323" s="57"/>
      <c r="AR1323" s="56"/>
      <c r="AS1323" s="57"/>
      <c r="AT1323" s="56"/>
      <c r="AU1323" s="58"/>
    </row>
    <row r="1324" spans="34:47" x14ac:dyDescent="0.35">
      <c r="AH1324" s="431"/>
      <c r="AI1324" s="782">
        <v>0.625</v>
      </c>
      <c r="AJ1324" s="56"/>
      <c r="AK1324" s="57"/>
      <c r="AL1324" s="56"/>
      <c r="AM1324" s="57"/>
      <c r="AN1324" s="56"/>
      <c r="AO1324" s="57"/>
      <c r="AP1324" s="56"/>
      <c r="AQ1324" s="57"/>
      <c r="AR1324" s="56"/>
      <c r="AS1324" s="57"/>
      <c r="AT1324" s="56"/>
      <c r="AU1324" s="58"/>
    </row>
    <row r="1325" spans="34:47" x14ac:dyDescent="0.35">
      <c r="AH1325" s="431"/>
      <c r="AI1325" s="782">
        <v>0.625</v>
      </c>
      <c r="AJ1325" s="56"/>
      <c r="AK1325" s="57"/>
      <c r="AL1325" s="56"/>
      <c r="AM1325" s="57"/>
      <c r="AN1325" s="56"/>
      <c r="AO1325" s="57"/>
      <c r="AP1325" s="56"/>
      <c r="AQ1325" s="57"/>
      <c r="AR1325" s="56"/>
      <c r="AS1325" s="57"/>
      <c r="AT1325" s="56"/>
      <c r="AU1325" s="58"/>
    </row>
    <row r="1326" spans="34:47" x14ac:dyDescent="0.35">
      <c r="AH1326" s="431"/>
      <c r="AI1326" s="782">
        <v>0.625</v>
      </c>
      <c r="AJ1326" s="56"/>
      <c r="AK1326" s="57"/>
      <c r="AL1326" s="56"/>
      <c r="AM1326" s="57"/>
      <c r="AN1326" s="56"/>
      <c r="AO1326" s="57"/>
      <c r="AP1326" s="56"/>
      <c r="AQ1326" s="57"/>
      <c r="AR1326" s="56"/>
      <c r="AS1326" s="57"/>
      <c r="AT1326" s="56"/>
      <c r="AU1326" s="58"/>
    </row>
    <row r="1327" spans="34:47" x14ac:dyDescent="0.35">
      <c r="AH1327" s="431"/>
      <c r="AI1327" s="782">
        <v>0.625</v>
      </c>
      <c r="AJ1327" s="56"/>
      <c r="AK1327" s="57"/>
      <c r="AL1327" s="56"/>
      <c r="AM1327" s="57"/>
      <c r="AN1327" s="56"/>
      <c r="AO1327" s="57"/>
      <c r="AP1327" s="56"/>
      <c r="AQ1327" s="57"/>
      <c r="AR1327" s="56"/>
      <c r="AS1327" s="57"/>
      <c r="AT1327" s="56"/>
      <c r="AU1327" s="58"/>
    </row>
    <row r="1328" spans="34:47" x14ac:dyDescent="0.35">
      <c r="AH1328" s="431"/>
      <c r="AI1328" s="782">
        <v>0.625</v>
      </c>
      <c r="AJ1328" s="56"/>
      <c r="AK1328" s="57"/>
      <c r="AL1328" s="56"/>
      <c r="AM1328" s="57"/>
      <c r="AN1328" s="56"/>
      <c r="AO1328" s="57"/>
      <c r="AP1328" s="56"/>
      <c r="AQ1328" s="57"/>
      <c r="AR1328" s="56"/>
      <c r="AS1328" s="57"/>
      <c r="AT1328" s="56"/>
      <c r="AU1328" s="58"/>
    </row>
    <row r="1329" spans="34:47" x14ac:dyDescent="0.35">
      <c r="AH1329" s="431"/>
      <c r="AI1329" s="782">
        <v>0.625</v>
      </c>
      <c r="AJ1329" s="56"/>
      <c r="AK1329" s="57"/>
      <c r="AL1329" s="56"/>
      <c r="AM1329" s="57"/>
      <c r="AN1329" s="56"/>
      <c r="AO1329" s="57"/>
      <c r="AP1329" s="56"/>
      <c r="AQ1329" s="57"/>
      <c r="AR1329" s="56"/>
      <c r="AS1329" s="57"/>
      <c r="AT1329" s="56"/>
      <c r="AU1329" s="58"/>
    </row>
    <row r="1330" spans="34:47" x14ac:dyDescent="0.35">
      <c r="AH1330" s="431"/>
      <c r="AI1330" s="782">
        <v>0.625</v>
      </c>
      <c r="AJ1330" s="56"/>
      <c r="AK1330" s="57"/>
      <c r="AL1330" s="56"/>
      <c r="AM1330" s="57"/>
      <c r="AN1330" s="56"/>
      <c r="AO1330" s="57"/>
      <c r="AP1330" s="56"/>
      <c r="AQ1330" s="57"/>
      <c r="AR1330" s="56"/>
      <c r="AS1330" s="57"/>
      <c r="AT1330" s="56"/>
      <c r="AU1330" s="58"/>
    </row>
    <row r="1331" spans="34:47" x14ac:dyDescent="0.35">
      <c r="AH1331" s="431"/>
      <c r="AI1331" s="782">
        <v>0.625</v>
      </c>
      <c r="AJ1331" s="56"/>
      <c r="AK1331" s="57"/>
      <c r="AL1331" s="56"/>
      <c r="AM1331" s="57"/>
      <c r="AN1331" s="56"/>
      <c r="AO1331" s="57"/>
      <c r="AP1331" s="56"/>
      <c r="AQ1331" s="57"/>
      <c r="AR1331" s="56"/>
      <c r="AS1331" s="57"/>
      <c r="AT1331" s="56"/>
      <c r="AU1331" s="58"/>
    </row>
    <row r="1332" spans="34:47" x14ac:dyDescent="0.35">
      <c r="AH1332" s="431"/>
      <c r="AI1332" s="782">
        <v>0.625</v>
      </c>
      <c r="AJ1332" s="56"/>
      <c r="AK1332" s="57"/>
      <c r="AL1332" s="56"/>
      <c r="AM1332" s="57"/>
      <c r="AN1332" s="56"/>
      <c r="AO1332" s="57"/>
      <c r="AP1332" s="56"/>
      <c r="AQ1332" s="57"/>
      <c r="AR1332" s="56"/>
      <c r="AS1332" s="57"/>
      <c r="AT1332" s="56"/>
      <c r="AU1332" s="58"/>
    </row>
    <row r="1333" spans="34:47" x14ac:dyDescent="0.35">
      <c r="AH1333" s="431"/>
      <c r="AI1333" s="782">
        <v>0.625</v>
      </c>
      <c r="AJ1333" s="56"/>
      <c r="AK1333" s="57"/>
      <c r="AL1333" s="56"/>
      <c r="AM1333" s="57"/>
      <c r="AN1333" s="56"/>
      <c r="AO1333" s="57"/>
      <c r="AP1333" s="56"/>
      <c r="AQ1333" s="57"/>
      <c r="AR1333" s="56"/>
      <c r="AS1333" s="57"/>
      <c r="AT1333" s="56"/>
      <c r="AU1333" s="58"/>
    </row>
    <row r="1334" spans="34:47" x14ac:dyDescent="0.35">
      <c r="AH1334" s="431"/>
      <c r="AI1334" s="782">
        <v>0.625</v>
      </c>
      <c r="AJ1334" s="56"/>
      <c r="AK1334" s="57"/>
      <c r="AL1334" s="56"/>
      <c r="AM1334" s="57"/>
      <c r="AN1334" s="56"/>
      <c r="AO1334" s="57"/>
      <c r="AP1334" s="56"/>
      <c r="AQ1334" s="57"/>
      <c r="AR1334" s="56"/>
      <c r="AS1334" s="57"/>
      <c r="AT1334" s="56"/>
      <c r="AU1334" s="58"/>
    </row>
    <row r="1335" spans="34:47" x14ac:dyDescent="0.35">
      <c r="AH1335" s="431"/>
      <c r="AI1335" s="782">
        <v>0.625</v>
      </c>
      <c r="AJ1335" s="56"/>
      <c r="AK1335" s="57"/>
      <c r="AL1335" s="56"/>
      <c r="AM1335" s="57"/>
      <c r="AN1335" s="56"/>
      <c r="AO1335" s="57"/>
      <c r="AP1335" s="56"/>
      <c r="AQ1335" s="57"/>
      <c r="AR1335" s="56"/>
      <c r="AS1335" s="57"/>
      <c r="AT1335" s="56"/>
      <c r="AU1335" s="58"/>
    </row>
    <row r="1336" spans="34:47" x14ac:dyDescent="0.35">
      <c r="AH1336" s="431"/>
      <c r="AI1336" s="782">
        <v>0.625</v>
      </c>
      <c r="AJ1336" s="56"/>
      <c r="AK1336" s="57"/>
      <c r="AL1336" s="56"/>
      <c r="AM1336" s="57"/>
      <c r="AN1336" s="56"/>
      <c r="AO1336" s="57"/>
      <c r="AP1336" s="56"/>
      <c r="AQ1336" s="57"/>
      <c r="AR1336" s="56"/>
      <c r="AS1336" s="57"/>
      <c r="AT1336" s="56"/>
      <c r="AU1336" s="58"/>
    </row>
    <row r="1337" spans="34:47" x14ac:dyDescent="0.35">
      <c r="AH1337" s="431"/>
      <c r="AI1337" s="782">
        <v>0.625</v>
      </c>
      <c r="AJ1337" s="56"/>
      <c r="AK1337" s="57"/>
      <c r="AL1337" s="56"/>
      <c r="AM1337" s="57"/>
      <c r="AN1337" s="56"/>
      <c r="AO1337" s="57"/>
      <c r="AP1337" s="56"/>
      <c r="AQ1337" s="57"/>
      <c r="AR1337" s="56"/>
      <c r="AS1337" s="57"/>
      <c r="AT1337" s="56"/>
      <c r="AU1337" s="58"/>
    </row>
    <row r="1338" spans="34:47" x14ac:dyDescent="0.35">
      <c r="AH1338" s="431"/>
      <c r="AI1338" s="782">
        <v>0.625</v>
      </c>
      <c r="AJ1338" s="56"/>
      <c r="AK1338" s="57"/>
      <c r="AL1338" s="56"/>
      <c r="AM1338" s="57"/>
      <c r="AN1338" s="56"/>
      <c r="AO1338" s="57"/>
      <c r="AP1338" s="56"/>
      <c r="AQ1338" s="57"/>
      <c r="AR1338" s="56"/>
      <c r="AS1338" s="57"/>
      <c r="AT1338" s="56"/>
      <c r="AU1338" s="58"/>
    </row>
    <row r="1339" spans="34:47" x14ac:dyDescent="0.35">
      <c r="AH1339" s="431"/>
      <c r="AI1339" s="782">
        <v>0.625</v>
      </c>
      <c r="AJ1339" s="56"/>
      <c r="AK1339" s="57"/>
      <c r="AL1339" s="56"/>
      <c r="AM1339" s="57"/>
      <c r="AN1339" s="56"/>
      <c r="AO1339" s="57"/>
      <c r="AP1339" s="56"/>
      <c r="AQ1339" s="57"/>
      <c r="AR1339" s="56"/>
      <c r="AS1339" s="57"/>
      <c r="AT1339" s="56"/>
      <c r="AU1339" s="58"/>
    </row>
    <row r="1340" spans="34:47" x14ac:dyDescent="0.35">
      <c r="AH1340" s="431"/>
      <c r="AI1340" s="782">
        <v>0.625</v>
      </c>
      <c r="AJ1340" s="56"/>
      <c r="AK1340" s="57"/>
      <c r="AL1340" s="56"/>
      <c r="AM1340" s="57"/>
      <c r="AN1340" s="56"/>
      <c r="AO1340" s="57"/>
      <c r="AP1340" s="56"/>
      <c r="AQ1340" s="57"/>
      <c r="AR1340" s="56"/>
      <c r="AS1340" s="57"/>
      <c r="AT1340" s="56"/>
      <c r="AU1340" s="58"/>
    </row>
    <row r="1341" spans="34:47" x14ac:dyDescent="0.35">
      <c r="AH1341" s="431"/>
      <c r="AI1341" s="782">
        <v>0.625</v>
      </c>
      <c r="AJ1341" s="56"/>
      <c r="AK1341" s="57"/>
      <c r="AL1341" s="56"/>
      <c r="AM1341" s="57"/>
      <c r="AN1341" s="56"/>
      <c r="AO1341" s="57"/>
      <c r="AP1341" s="56"/>
      <c r="AQ1341" s="57"/>
      <c r="AR1341" s="56"/>
      <c r="AS1341" s="57"/>
      <c r="AT1341" s="56"/>
      <c r="AU1341" s="58"/>
    </row>
    <row r="1342" spans="34:47" x14ac:dyDescent="0.35">
      <c r="AH1342" s="431"/>
      <c r="AI1342" s="782">
        <v>0.625</v>
      </c>
      <c r="AJ1342" s="56"/>
      <c r="AK1342" s="57"/>
      <c r="AL1342" s="56"/>
      <c r="AM1342" s="57"/>
      <c r="AN1342" s="56"/>
      <c r="AO1342" s="57"/>
      <c r="AP1342" s="56"/>
      <c r="AQ1342" s="57"/>
      <c r="AR1342" s="56"/>
      <c r="AS1342" s="57"/>
      <c r="AT1342" s="56"/>
      <c r="AU1342" s="58"/>
    </row>
    <row r="1343" spans="34:47" x14ac:dyDescent="0.35">
      <c r="AH1343" s="431"/>
      <c r="AI1343" s="782">
        <v>0.625</v>
      </c>
      <c r="AJ1343" s="56"/>
      <c r="AK1343" s="57"/>
      <c r="AL1343" s="56"/>
      <c r="AM1343" s="57"/>
      <c r="AN1343" s="56"/>
      <c r="AO1343" s="57"/>
      <c r="AP1343" s="56"/>
      <c r="AQ1343" s="57"/>
      <c r="AR1343" s="56"/>
      <c r="AS1343" s="57"/>
      <c r="AT1343" s="56"/>
      <c r="AU1343" s="58"/>
    </row>
    <row r="1344" spans="34:47" x14ac:dyDescent="0.35">
      <c r="AH1344" s="431"/>
      <c r="AI1344" s="782">
        <v>0.625</v>
      </c>
      <c r="AJ1344" s="56"/>
      <c r="AK1344" s="57"/>
      <c r="AL1344" s="56"/>
      <c r="AM1344" s="57"/>
      <c r="AN1344" s="56"/>
      <c r="AO1344" s="57"/>
      <c r="AP1344" s="56"/>
      <c r="AQ1344" s="57"/>
      <c r="AR1344" s="56"/>
      <c r="AS1344" s="57"/>
      <c r="AT1344" s="56"/>
      <c r="AU1344" s="58"/>
    </row>
    <row r="1345" spans="34:47" x14ac:dyDescent="0.35">
      <c r="AH1345" s="431"/>
      <c r="AI1345" s="782">
        <v>0.625</v>
      </c>
      <c r="AJ1345" s="56"/>
      <c r="AK1345" s="57"/>
      <c r="AL1345" s="56"/>
      <c r="AM1345" s="57"/>
      <c r="AN1345" s="56"/>
      <c r="AO1345" s="57"/>
      <c r="AP1345" s="56"/>
      <c r="AQ1345" s="57"/>
      <c r="AR1345" s="56"/>
      <c r="AS1345" s="57"/>
      <c r="AT1345" s="56"/>
      <c r="AU1345" s="58"/>
    </row>
    <row r="1346" spans="34:47" x14ac:dyDescent="0.35">
      <c r="AH1346" s="431"/>
      <c r="AI1346" s="782">
        <v>0.625</v>
      </c>
      <c r="AJ1346" s="56"/>
      <c r="AK1346" s="57"/>
      <c r="AL1346" s="56"/>
      <c r="AM1346" s="57"/>
      <c r="AN1346" s="56"/>
      <c r="AO1346" s="57"/>
      <c r="AP1346" s="56"/>
      <c r="AQ1346" s="57"/>
      <c r="AR1346" s="56"/>
      <c r="AS1346" s="57"/>
      <c r="AT1346" s="56"/>
      <c r="AU1346" s="58"/>
    </row>
    <row r="1347" spans="34:47" x14ac:dyDescent="0.35">
      <c r="AH1347" s="431"/>
      <c r="AI1347" s="782">
        <v>0.625</v>
      </c>
      <c r="AJ1347" s="56"/>
      <c r="AK1347" s="57"/>
      <c r="AL1347" s="56"/>
      <c r="AM1347" s="57"/>
      <c r="AN1347" s="56"/>
      <c r="AO1347" s="57"/>
      <c r="AP1347" s="56"/>
      <c r="AQ1347" s="57"/>
      <c r="AR1347" s="56"/>
      <c r="AS1347" s="57"/>
      <c r="AT1347" s="56"/>
      <c r="AU1347" s="58"/>
    </row>
    <row r="1348" spans="34:47" x14ac:dyDescent="0.35">
      <c r="AH1348" s="431"/>
      <c r="AI1348" s="782">
        <v>0.625</v>
      </c>
      <c r="AJ1348" s="56"/>
      <c r="AK1348" s="57"/>
      <c r="AL1348" s="56"/>
      <c r="AM1348" s="57"/>
      <c r="AN1348" s="56"/>
      <c r="AO1348" s="57"/>
      <c r="AP1348" s="56"/>
      <c r="AQ1348" s="57"/>
      <c r="AR1348" s="56"/>
      <c r="AS1348" s="57"/>
      <c r="AT1348" s="56"/>
      <c r="AU1348" s="58"/>
    </row>
    <row r="1349" spans="34:47" x14ac:dyDescent="0.35">
      <c r="AH1349" s="431"/>
      <c r="AI1349" s="782">
        <v>0.625</v>
      </c>
      <c r="AJ1349" s="56"/>
      <c r="AK1349" s="57"/>
      <c r="AL1349" s="56"/>
      <c r="AM1349" s="57"/>
      <c r="AN1349" s="56"/>
      <c r="AO1349" s="57"/>
      <c r="AP1349" s="56"/>
      <c r="AQ1349" s="57"/>
      <c r="AR1349" s="56"/>
      <c r="AS1349" s="57"/>
      <c r="AT1349" s="56"/>
      <c r="AU1349" s="58"/>
    </row>
    <row r="1350" spans="34:47" x14ac:dyDescent="0.35">
      <c r="AH1350" s="431"/>
      <c r="AI1350" s="782">
        <v>0.625</v>
      </c>
      <c r="AJ1350" s="56"/>
      <c r="AK1350" s="57"/>
      <c r="AL1350" s="56"/>
      <c r="AM1350" s="57"/>
      <c r="AN1350" s="56"/>
      <c r="AO1350" s="57"/>
      <c r="AP1350" s="56"/>
      <c r="AQ1350" s="57"/>
      <c r="AR1350" s="56"/>
      <c r="AS1350" s="57"/>
      <c r="AT1350" s="56"/>
      <c r="AU1350" s="58"/>
    </row>
    <row r="1351" spans="34:47" x14ac:dyDescent="0.35">
      <c r="AH1351" s="431"/>
      <c r="AI1351" s="782">
        <v>0.625</v>
      </c>
      <c r="AJ1351" s="56"/>
      <c r="AK1351" s="57"/>
      <c r="AL1351" s="56"/>
      <c r="AM1351" s="57"/>
      <c r="AN1351" s="56"/>
      <c r="AO1351" s="57"/>
      <c r="AP1351" s="56"/>
      <c r="AQ1351" s="57"/>
      <c r="AR1351" s="56"/>
      <c r="AS1351" s="57"/>
      <c r="AT1351" s="56"/>
      <c r="AU1351" s="58"/>
    </row>
    <row r="1352" spans="34:47" x14ac:dyDescent="0.35">
      <c r="AH1352" s="431"/>
      <c r="AI1352" s="782">
        <v>0.625</v>
      </c>
      <c r="AJ1352" s="56"/>
      <c r="AK1352" s="57"/>
      <c r="AL1352" s="56"/>
      <c r="AM1352" s="57"/>
      <c r="AN1352" s="56"/>
      <c r="AO1352" s="57"/>
      <c r="AP1352" s="56"/>
      <c r="AQ1352" s="57"/>
      <c r="AR1352" s="56"/>
      <c r="AS1352" s="57"/>
      <c r="AT1352" s="56"/>
      <c r="AU1352" s="58"/>
    </row>
    <row r="1353" spans="34:47" x14ac:dyDescent="0.35">
      <c r="AH1353" s="431"/>
      <c r="AI1353" s="782">
        <v>0.625</v>
      </c>
      <c r="AJ1353" s="56"/>
      <c r="AK1353" s="57"/>
      <c r="AL1353" s="56"/>
      <c r="AM1353" s="57"/>
      <c r="AN1353" s="56"/>
      <c r="AO1353" s="57"/>
      <c r="AP1353" s="56"/>
      <c r="AQ1353" s="57"/>
      <c r="AR1353" s="56"/>
      <c r="AS1353" s="57"/>
      <c r="AT1353" s="56"/>
      <c r="AU1353" s="58"/>
    </row>
    <row r="1354" spans="34:47" x14ac:dyDescent="0.35">
      <c r="AH1354" s="431"/>
      <c r="AI1354" s="782">
        <v>0.625</v>
      </c>
      <c r="AJ1354" s="56"/>
      <c r="AK1354" s="57"/>
      <c r="AL1354" s="56"/>
      <c r="AM1354" s="57"/>
      <c r="AN1354" s="56"/>
      <c r="AO1354" s="57"/>
      <c r="AP1354" s="56"/>
      <c r="AQ1354" s="57"/>
      <c r="AR1354" s="56"/>
      <c r="AS1354" s="57"/>
      <c r="AT1354" s="56"/>
      <c r="AU1354" s="58"/>
    </row>
    <row r="1355" spans="34:47" x14ac:dyDescent="0.35">
      <c r="AH1355" s="431"/>
      <c r="AI1355" s="782">
        <v>0.625</v>
      </c>
      <c r="AJ1355" s="56"/>
      <c r="AK1355" s="57"/>
      <c r="AL1355" s="56"/>
      <c r="AM1355" s="57"/>
      <c r="AN1355" s="56"/>
      <c r="AO1355" s="57"/>
      <c r="AP1355" s="56"/>
      <c r="AQ1355" s="57"/>
      <c r="AR1355" s="56"/>
      <c r="AS1355" s="57"/>
      <c r="AT1355" s="56"/>
      <c r="AU1355" s="58"/>
    </row>
    <row r="1356" spans="34:47" x14ac:dyDescent="0.35">
      <c r="AH1356" s="431"/>
      <c r="AI1356" s="782">
        <v>0.625</v>
      </c>
      <c r="AJ1356" s="56"/>
      <c r="AK1356" s="57"/>
      <c r="AL1356" s="56"/>
      <c r="AM1356" s="57"/>
      <c r="AN1356" s="56"/>
      <c r="AO1356" s="57"/>
      <c r="AP1356" s="56"/>
      <c r="AQ1356" s="57"/>
      <c r="AR1356" s="56"/>
      <c r="AS1356" s="57"/>
      <c r="AT1356" s="56"/>
      <c r="AU1356" s="58"/>
    </row>
    <row r="1357" spans="34:47" x14ac:dyDescent="0.35">
      <c r="AH1357" s="431"/>
      <c r="AI1357" s="782">
        <v>0.625</v>
      </c>
      <c r="AJ1357" s="56"/>
      <c r="AK1357" s="57"/>
      <c r="AL1357" s="56"/>
      <c r="AM1357" s="57"/>
      <c r="AN1357" s="56"/>
      <c r="AO1357" s="57"/>
      <c r="AP1357" s="56"/>
      <c r="AQ1357" s="57"/>
      <c r="AR1357" s="56"/>
      <c r="AS1357" s="57"/>
      <c r="AT1357" s="56"/>
      <c r="AU1357" s="58"/>
    </row>
    <row r="1358" spans="34:47" x14ac:dyDescent="0.35">
      <c r="AH1358" s="431"/>
      <c r="AI1358" s="782">
        <v>0.625</v>
      </c>
      <c r="AJ1358" s="56"/>
      <c r="AK1358" s="57"/>
      <c r="AL1358" s="56"/>
      <c r="AM1358" s="57"/>
      <c r="AN1358" s="56"/>
      <c r="AO1358" s="57"/>
      <c r="AP1358" s="56"/>
      <c r="AQ1358" s="57"/>
      <c r="AR1358" s="56"/>
      <c r="AS1358" s="57"/>
      <c r="AT1358" s="56"/>
      <c r="AU1358" s="58"/>
    </row>
    <row r="1359" spans="34:47" x14ac:dyDescent="0.35">
      <c r="AH1359" s="431"/>
      <c r="AI1359" s="782">
        <v>0.625</v>
      </c>
      <c r="AJ1359" s="56"/>
      <c r="AK1359" s="57"/>
      <c r="AL1359" s="56"/>
      <c r="AM1359" s="57"/>
      <c r="AN1359" s="56"/>
      <c r="AO1359" s="57"/>
      <c r="AP1359" s="56"/>
      <c r="AQ1359" s="57"/>
      <c r="AR1359" s="56"/>
      <c r="AS1359" s="57"/>
      <c r="AT1359" s="56"/>
      <c r="AU1359" s="58"/>
    </row>
    <row r="1360" spans="34:47" x14ac:dyDescent="0.35">
      <c r="AH1360" s="431"/>
      <c r="AI1360" s="782">
        <v>0.625</v>
      </c>
      <c r="AJ1360" s="56"/>
      <c r="AK1360" s="57"/>
      <c r="AL1360" s="56"/>
      <c r="AM1360" s="57"/>
      <c r="AN1360" s="56"/>
      <c r="AO1360" s="57"/>
      <c r="AP1360" s="56"/>
      <c r="AQ1360" s="57"/>
      <c r="AR1360" s="56"/>
      <c r="AS1360" s="57"/>
      <c r="AT1360" s="56"/>
      <c r="AU1360" s="58"/>
    </row>
    <row r="1361" spans="34:47" x14ac:dyDescent="0.35">
      <c r="AH1361" s="431"/>
      <c r="AI1361" s="782">
        <v>0.625</v>
      </c>
      <c r="AJ1361" s="56"/>
      <c r="AK1361" s="57"/>
      <c r="AL1361" s="56"/>
      <c r="AM1361" s="57"/>
      <c r="AN1361" s="56"/>
      <c r="AO1361" s="57"/>
      <c r="AP1361" s="56"/>
      <c r="AQ1361" s="57"/>
      <c r="AR1361" s="56"/>
      <c r="AS1361" s="57"/>
      <c r="AT1361" s="56"/>
      <c r="AU1361" s="58"/>
    </row>
    <row r="1362" spans="34:47" x14ac:dyDescent="0.35">
      <c r="AH1362" s="431"/>
      <c r="AI1362" s="782">
        <v>0.625</v>
      </c>
      <c r="AJ1362" s="56"/>
      <c r="AK1362" s="57"/>
      <c r="AL1362" s="56"/>
      <c r="AM1362" s="57"/>
      <c r="AN1362" s="56"/>
      <c r="AO1362" s="57"/>
      <c r="AP1362" s="56"/>
      <c r="AQ1362" s="57"/>
      <c r="AR1362" s="56"/>
      <c r="AS1362" s="57"/>
      <c r="AT1362" s="56"/>
      <c r="AU1362" s="58"/>
    </row>
    <row r="1363" spans="34:47" x14ac:dyDescent="0.35">
      <c r="AH1363" s="431"/>
      <c r="AI1363" s="782">
        <v>0.625</v>
      </c>
      <c r="AJ1363" s="56"/>
      <c r="AK1363" s="57"/>
      <c r="AL1363" s="56"/>
      <c r="AM1363" s="57"/>
      <c r="AN1363" s="56"/>
      <c r="AO1363" s="57"/>
      <c r="AP1363" s="56"/>
      <c r="AQ1363" s="57"/>
      <c r="AR1363" s="56"/>
      <c r="AS1363" s="57"/>
      <c r="AT1363" s="56"/>
      <c r="AU1363" s="58"/>
    </row>
    <row r="1364" spans="34:47" x14ac:dyDescent="0.35">
      <c r="AH1364" s="431"/>
      <c r="AI1364" s="782">
        <v>0.625</v>
      </c>
      <c r="AJ1364" s="56"/>
      <c r="AK1364" s="57"/>
      <c r="AL1364" s="56"/>
      <c r="AM1364" s="57"/>
      <c r="AN1364" s="56"/>
      <c r="AO1364" s="57"/>
      <c r="AP1364" s="56"/>
      <c r="AQ1364" s="57"/>
      <c r="AR1364" s="56"/>
      <c r="AS1364" s="57"/>
      <c r="AT1364" s="56"/>
      <c r="AU1364" s="58"/>
    </row>
    <row r="1365" spans="34:47" x14ac:dyDescent="0.35">
      <c r="AH1365" s="431"/>
      <c r="AI1365" s="782">
        <v>0.625</v>
      </c>
      <c r="AJ1365" s="56"/>
      <c r="AK1365" s="57"/>
      <c r="AL1365" s="56"/>
      <c r="AM1365" s="57"/>
      <c r="AN1365" s="56"/>
      <c r="AO1365" s="57"/>
      <c r="AP1365" s="56"/>
      <c r="AQ1365" s="57"/>
      <c r="AR1365" s="56"/>
      <c r="AS1365" s="57"/>
      <c r="AT1365" s="56"/>
      <c r="AU1365" s="58"/>
    </row>
    <row r="1366" spans="34:47" x14ac:dyDescent="0.35">
      <c r="AH1366" s="431"/>
      <c r="AI1366" s="782">
        <v>0.625</v>
      </c>
      <c r="AJ1366" s="56"/>
      <c r="AK1366" s="57"/>
      <c r="AL1366" s="56"/>
      <c r="AM1366" s="57"/>
      <c r="AN1366" s="56"/>
      <c r="AO1366" s="57"/>
      <c r="AP1366" s="56"/>
      <c r="AQ1366" s="57"/>
      <c r="AR1366" s="56"/>
      <c r="AS1366" s="57"/>
      <c r="AT1366" s="56"/>
      <c r="AU1366" s="58"/>
    </row>
    <row r="1367" spans="34:47" x14ac:dyDescent="0.35">
      <c r="AH1367" s="431"/>
      <c r="AI1367" s="782">
        <v>0.625</v>
      </c>
      <c r="AJ1367" s="56"/>
      <c r="AK1367" s="57"/>
      <c r="AL1367" s="56"/>
      <c r="AM1367" s="57"/>
      <c r="AN1367" s="56"/>
      <c r="AO1367" s="57"/>
      <c r="AP1367" s="56"/>
      <c r="AQ1367" s="57"/>
      <c r="AR1367" s="56"/>
      <c r="AS1367" s="57"/>
      <c r="AT1367" s="56"/>
      <c r="AU1367" s="58"/>
    </row>
    <row r="1368" spans="34:47" x14ac:dyDescent="0.35">
      <c r="AH1368" s="431"/>
      <c r="AI1368" s="782">
        <v>0.625</v>
      </c>
      <c r="AJ1368" s="56"/>
      <c r="AK1368" s="57"/>
      <c r="AL1368" s="56"/>
      <c r="AM1368" s="57"/>
      <c r="AN1368" s="56"/>
      <c r="AO1368" s="57"/>
      <c r="AP1368" s="56"/>
      <c r="AQ1368" s="57"/>
      <c r="AR1368" s="56"/>
      <c r="AS1368" s="57"/>
      <c r="AT1368" s="56"/>
      <c r="AU1368" s="58"/>
    </row>
    <row r="1369" spans="34:47" x14ac:dyDescent="0.35">
      <c r="AH1369" s="431"/>
      <c r="AI1369" s="782">
        <v>0.625</v>
      </c>
      <c r="AJ1369" s="56"/>
      <c r="AK1369" s="57"/>
      <c r="AL1369" s="56"/>
      <c r="AM1369" s="57"/>
      <c r="AN1369" s="56"/>
      <c r="AO1369" s="57"/>
      <c r="AP1369" s="56"/>
      <c r="AQ1369" s="57"/>
      <c r="AR1369" s="56"/>
      <c r="AS1369" s="57"/>
      <c r="AT1369" s="56"/>
      <c r="AU1369" s="58"/>
    </row>
    <row r="1370" spans="34:47" x14ac:dyDescent="0.35">
      <c r="AH1370" s="431"/>
      <c r="AI1370" s="782">
        <v>0.625</v>
      </c>
      <c r="AJ1370" s="56"/>
      <c r="AK1370" s="57"/>
      <c r="AL1370" s="56"/>
      <c r="AM1370" s="57"/>
      <c r="AN1370" s="56"/>
      <c r="AO1370" s="57"/>
      <c r="AP1370" s="56"/>
      <c r="AQ1370" s="57"/>
      <c r="AR1370" s="56"/>
      <c r="AS1370" s="57"/>
      <c r="AT1370" s="56"/>
      <c r="AU1370" s="58"/>
    </row>
    <row r="1371" spans="34:47" x14ac:dyDescent="0.35">
      <c r="AH1371" s="431"/>
      <c r="AI1371" s="782">
        <v>0.625</v>
      </c>
      <c r="AJ1371" s="56"/>
      <c r="AK1371" s="57"/>
      <c r="AL1371" s="56"/>
      <c r="AM1371" s="57"/>
      <c r="AN1371" s="56"/>
      <c r="AO1371" s="57"/>
      <c r="AP1371" s="56"/>
      <c r="AQ1371" s="57"/>
      <c r="AR1371" s="56"/>
      <c r="AS1371" s="57"/>
      <c r="AT1371" s="56"/>
      <c r="AU1371" s="58"/>
    </row>
    <row r="1372" spans="34:47" x14ac:dyDescent="0.35">
      <c r="AH1372" s="431"/>
      <c r="AI1372" s="782">
        <v>0.625</v>
      </c>
      <c r="AJ1372" s="56"/>
      <c r="AK1372" s="57"/>
      <c r="AL1372" s="56"/>
      <c r="AM1372" s="57"/>
      <c r="AN1372" s="56"/>
      <c r="AO1372" s="57"/>
      <c r="AP1372" s="56"/>
      <c r="AQ1372" s="57"/>
      <c r="AR1372" s="56"/>
      <c r="AS1372" s="57"/>
      <c r="AT1372" s="56"/>
      <c r="AU1372" s="58"/>
    </row>
    <row r="1373" spans="34:47" x14ac:dyDescent="0.35">
      <c r="AH1373" s="431"/>
      <c r="AI1373" s="782">
        <v>0.625</v>
      </c>
      <c r="AJ1373" s="56"/>
      <c r="AK1373" s="57"/>
      <c r="AL1373" s="56"/>
      <c r="AM1373" s="57"/>
      <c r="AN1373" s="56"/>
      <c r="AO1373" s="57"/>
      <c r="AP1373" s="56"/>
      <c r="AQ1373" s="57"/>
      <c r="AR1373" s="56"/>
      <c r="AS1373" s="57"/>
      <c r="AT1373" s="56"/>
      <c r="AU1373" s="58"/>
    </row>
    <row r="1374" spans="34:47" x14ac:dyDescent="0.35">
      <c r="AH1374" s="431"/>
      <c r="AI1374" s="782">
        <v>0.625</v>
      </c>
      <c r="AJ1374" s="56"/>
      <c r="AK1374" s="57"/>
      <c r="AL1374" s="56"/>
      <c r="AM1374" s="57"/>
      <c r="AN1374" s="56"/>
      <c r="AO1374" s="57"/>
      <c r="AP1374" s="56"/>
      <c r="AQ1374" s="57"/>
      <c r="AR1374" s="56"/>
      <c r="AS1374" s="57"/>
      <c r="AT1374" s="56"/>
      <c r="AU1374" s="58"/>
    </row>
    <row r="1375" spans="34:47" x14ac:dyDescent="0.35">
      <c r="AH1375" s="431"/>
      <c r="AI1375" s="782">
        <v>0.625</v>
      </c>
      <c r="AJ1375" s="56"/>
      <c r="AK1375" s="57"/>
      <c r="AL1375" s="56"/>
      <c r="AM1375" s="57"/>
      <c r="AN1375" s="56"/>
      <c r="AO1375" s="57"/>
      <c r="AP1375" s="56"/>
      <c r="AQ1375" s="57"/>
      <c r="AR1375" s="56"/>
      <c r="AS1375" s="57"/>
      <c r="AT1375" s="56"/>
      <c r="AU1375" s="58"/>
    </row>
    <row r="1376" spans="34:47" x14ac:dyDescent="0.35">
      <c r="AH1376" s="431"/>
      <c r="AI1376" s="782">
        <v>0.625</v>
      </c>
      <c r="AJ1376" s="56"/>
      <c r="AK1376" s="57"/>
      <c r="AL1376" s="56"/>
      <c r="AM1376" s="57"/>
      <c r="AN1376" s="56"/>
      <c r="AO1376" s="57"/>
      <c r="AP1376" s="56"/>
      <c r="AQ1376" s="57"/>
      <c r="AR1376" s="56"/>
      <c r="AS1376" s="57"/>
      <c r="AT1376" s="56"/>
      <c r="AU1376" s="58"/>
    </row>
    <row r="1377" spans="34:47" x14ac:dyDescent="0.35">
      <c r="AH1377" s="431"/>
      <c r="AI1377" s="782">
        <v>0.625</v>
      </c>
      <c r="AJ1377" s="56"/>
      <c r="AK1377" s="57"/>
      <c r="AL1377" s="56"/>
      <c r="AM1377" s="57"/>
      <c r="AN1377" s="56"/>
      <c r="AO1377" s="57"/>
      <c r="AP1377" s="56"/>
      <c r="AQ1377" s="57"/>
      <c r="AR1377" s="56"/>
      <c r="AS1377" s="57"/>
      <c r="AT1377" s="56"/>
      <c r="AU1377" s="58"/>
    </row>
    <row r="1378" spans="34:47" x14ac:dyDescent="0.35">
      <c r="AH1378" s="431"/>
      <c r="AI1378" s="782">
        <v>0.625</v>
      </c>
      <c r="AJ1378" s="56"/>
      <c r="AK1378" s="57"/>
      <c r="AL1378" s="56"/>
      <c r="AM1378" s="57"/>
      <c r="AN1378" s="56"/>
      <c r="AO1378" s="57"/>
      <c r="AP1378" s="56"/>
      <c r="AQ1378" s="57"/>
      <c r="AR1378" s="56"/>
      <c r="AS1378" s="57"/>
      <c r="AT1378" s="56"/>
      <c r="AU1378" s="58"/>
    </row>
    <row r="1379" spans="34:47" x14ac:dyDescent="0.35">
      <c r="AH1379" s="431"/>
      <c r="AI1379" s="782">
        <v>0.625</v>
      </c>
      <c r="AJ1379" s="56"/>
      <c r="AK1379" s="57"/>
      <c r="AL1379" s="56"/>
      <c r="AM1379" s="57"/>
      <c r="AN1379" s="56"/>
      <c r="AO1379" s="57"/>
      <c r="AP1379" s="56"/>
      <c r="AQ1379" s="57"/>
      <c r="AR1379" s="56"/>
      <c r="AS1379" s="57"/>
      <c r="AT1379" s="56"/>
      <c r="AU1379" s="58"/>
    </row>
    <row r="1380" spans="34:47" x14ac:dyDescent="0.35">
      <c r="AH1380" s="431"/>
      <c r="AI1380" s="782">
        <v>0.625</v>
      </c>
      <c r="AJ1380" s="56"/>
      <c r="AK1380" s="57"/>
      <c r="AL1380" s="56"/>
      <c r="AM1380" s="57"/>
      <c r="AN1380" s="56"/>
      <c r="AO1380" s="57"/>
      <c r="AP1380" s="56"/>
      <c r="AQ1380" s="57"/>
      <c r="AR1380" s="56"/>
      <c r="AS1380" s="57"/>
      <c r="AT1380" s="56"/>
      <c r="AU1380" s="58"/>
    </row>
    <row r="1381" spans="34:47" x14ac:dyDescent="0.35">
      <c r="AH1381" s="431"/>
      <c r="AI1381" s="782">
        <v>0.625</v>
      </c>
      <c r="AJ1381" s="56"/>
      <c r="AK1381" s="57"/>
      <c r="AL1381" s="56"/>
      <c r="AM1381" s="57"/>
      <c r="AN1381" s="56"/>
      <c r="AO1381" s="57"/>
      <c r="AP1381" s="56"/>
      <c r="AQ1381" s="57"/>
      <c r="AR1381" s="56"/>
      <c r="AS1381" s="57"/>
      <c r="AT1381" s="56"/>
      <c r="AU1381" s="58"/>
    </row>
    <row r="1382" spans="34:47" x14ac:dyDescent="0.35">
      <c r="AH1382" s="431"/>
      <c r="AI1382" s="782">
        <v>0.625</v>
      </c>
      <c r="AJ1382" s="56"/>
      <c r="AK1382" s="57"/>
      <c r="AL1382" s="56"/>
      <c r="AM1382" s="57"/>
      <c r="AN1382" s="56"/>
      <c r="AO1382" s="57"/>
      <c r="AP1382" s="56"/>
      <c r="AQ1382" s="57"/>
      <c r="AR1382" s="56"/>
      <c r="AS1382" s="57"/>
      <c r="AT1382" s="56"/>
      <c r="AU1382" s="58"/>
    </row>
    <row r="1383" spans="34:47" x14ac:dyDescent="0.35">
      <c r="AH1383" s="431"/>
      <c r="AI1383" s="782">
        <v>0.625</v>
      </c>
      <c r="AJ1383" s="56"/>
      <c r="AK1383" s="57"/>
      <c r="AL1383" s="56"/>
      <c r="AM1383" s="57"/>
      <c r="AN1383" s="56"/>
      <c r="AO1383" s="57"/>
      <c r="AP1383" s="56"/>
      <c r="AQ1383" s="57"/>
      <c r="AR1383" s="56"/>
      <c r="AS1383" s="57"/>
      <c r="AT1383" s="56"/>
      <c r="AU1383" s="58"/>
    </row>
    <row r="1384" spans="34:47" x14ac:dyDescent="0.35">
      <c r="AH1384" s="431"/>
      <c r="AI1384" s="782">
        <v>0.625</v>
      </c>
      <c r="AJ1384" s="56"/>
      <c r="AK1384" s="57"/>
      <c r="AL1384" s="56"/>
      <c r="AM1384" s="57"/>
      <c r="AN1384" s="56"/>
      <c r="AO1384" s="57"/>
      <c r="AP1384" s="56"/>
      <c r="AQ1384" s="57"/>
      <c r="AR1384" s="56"/>
      <c r="AS1384" s="57"/>
      <c r="AT1384" s="56"/>
      <c r="AU1384" s="58"/>
    </row>
    <row r="1385" spans="34:47" x14ac:dyDescent="0.35">
      <c r="AH1385" s="431"/>
      <c r="AI1385" s="782">
        <v>0.625</v>
      </c>
      <c r="AJ1385" s="56"/>
      <c r="AK1385" s="57"/>
      <c r="AL1385" s="56"/>
      <c r="AM1385" s="57"/>
      <c r="AN1385" s="56"/>
      <c r="AO1385" s="57"/>
      <c r="AP1385" s="56"/>
      <c r="AQ1385" s="57"/>
      <c r="AR1385" s="56"/>
      <c r="AS1385" s="57"/>
      <c r="AT1385" s="56"/>
      <c r="AU1385" s="58"/>
    </row>
    <row r="1386" spans="34:47" x14ac:dyDescent="0.35">
      <c r="AH1386" s="431"/>
      <c r="AI1386" s="782">
        <v>0.625</v>
      </c>
      <c r="AJ1386" s="56"/>
      <c r="AK1386" s="57"/>
      <c r="AL1386" s="56"/>
      <c r="AM1386" s="57"/>
      <c r="AN1386" s="56"/>
      <c r="AO1386" s="57"/>
      <c r="AP1386" s="56"/>
      <c r="AQ1386" s="57"/>
      <c r="AR1386" s="56"/>
      <c r="AS1386" s="57"/>
      <c r="AT1386" s="56"/>
      <c r="AU1386" s="58"/>
    </row>
    <row r="1387" spans="34:47" x14ac:dyDescent="0.35">
      <c r="AH1387" s="431"/>
      <c r="AI1387" s="782">
        <v>0.625</v>
      </c>
      <c r="AJ1387" s="56"/>
      <c r="AK1387" s="57"/>
      <c r="AL1387" s="56"/>
      <c r="AM1387" s="57"/>
      <c r="AN1387" s="56"/>
      <c r="AO1387" s="57"/>
      <c r="AP1387" s="56"/>
      <c r="AQ1387" s="57"/>
      <c r="AR1387" s="56"/>
      <c r="AS1387" s="57"/>
      <c r="AT1387" s="56"/>
      <c r="AU1387" s="58"/>
    </row>
    <row r="1388" spans="34:47" x14ac:dyDescent="0.35">
      <c r="AH1388" s="431"/>
      <c r="AI1388" s="782">
        <v>0.625</v>
      </c>
      <c r="AJ1388" s="56"/>
      <c r="AK1388" s="57"/>
      <c r="AL1388" s="56"/>
      <c r="AM1388" s="57"/>
      <c r="AN1388" s="56"/>
      <c r="AO1388" s="57"/>
      <c r="AP1388" s="56"/>
      <c r="AQ1388" s="57"/>
      <c r="AR1388" s="56"/>
      <c r="AS1388" s="57"/>
      <c r="AT1388" s="56"/>
      <c r="AU1388" s="58"/>
    </row>
    <row r="1389" spans="34:47" x14ac:dyDescent="0.35">
      <c r="AH1389" s="431"/>
      <c r="AI1389" s="782">
        <v>0.625</v>
      </c>
      <c r="AJ1389" s="56"/>
      <c r="AK1389" s="57"/>
      <c r="AL1389" s="56"/>
      <c r="AM1389" s="57"/>
      <c r="AN1389" s="56"/>
      <c r="AO1389" s="57"/>
      <c r="AP1389" s="56"/>
      <c r="AQ1389" s="57"/>
      <c r="AR1389" s="56"/>
      <c r="AS1389" s="57"/>
      <c r="AT1389" s="56"/>
      <c r="AU1389" s="58"/>
    </row>
    <row r="1390" spans="34:47" x14ac:dyDescent="0.35">
      <c r="AH1390" s="431"/>
      <c r="AI1390" s="782">
        <v>0.625</v>
      </c>
      <c r="AJ1390" s="56"/>
      <c r="AK1390" s="57"/>
      <c r="AL1390" s="56"/>
      <c r="AM1390" s="57"/>
      <c r="AN1390" s="56"/>
      <c r="AO1390" s="57"/>
      <c r="AP1390" s="56"/>
      <c r="AQ1390" s="57"/>
      <c r="AR1390" s="56"/>
      <c r="AS1390" s="57"/>
      <c r="AT1390" s="56"/>
      <c r="AU1390" s="58"/>
    </row>
    <row r="1391" spans="34:47" x14ac:dyDescent="0.35">
      <c r="AH1391" s="431"/>
      <c r="AI1391" s="782">
        <v>0.625</v>
      </c>
      <c r="AJ1391" s="56"/>
      <c r="AK1391" s="57"/>
      <c r="AL1391" s="56"/>
      <c r="AM1391" s="57"/>
      <c r="AN1391" s="56"/>
      <c r="AO1391" s="57"/>
      <c r="AP1391" s="56"/>
      <c r="AQ1391" s="57"/>
      <c r="AR1391" s="56"/>
      <c r="AS1391" s="57"/>
      <c r="AT1391" s="56"/>
      <c r="AU1391" s="58"/>
    </row>
    <row r="1392" spans="34:47" x14ac:dyDescent="0.35">
      <c r="AH1392" s="431"/>
      <c r="AI1392" s="782">
        <v>0.625</v>
      </c>
      <c r="AJ1392" s="56"/>
      <c r="AK1392" s="57"/>
      <c r="AL1392" s="56"/>
      <c r="AM1392" s="57"/>
      <c r="AN1392" s="56"/>
      <c r="AO1392" s="57"/>
      <c r="AP1392" s="56"/>
      <c r="AQ1392" s="57"/>
      <c r="AR1392" s="56"/>
      <c r="AS1392" s="57"/>
      <c r="AT1392" s="56"/>
      <c r="AU1392" s="58"/>
    </row>
    <row r="1393" spans="34:47" x14ac:dyDescent="0.35">
      <c r="AH1393" s="431"/>
      <c r="AI1393" s="782">
        <v>0.625</v>
      </c>
      <c r="AJ1393" s="56"/>
      <c r="AK1393" s="57"/>
      <c r="AL1393" s="56"/>
      <c r="AM1393" s="57"/>
      <c r="AN1393" s="56"/>
      <c r="AO1393" s="57"/>
      <c r="AP1393" s="56"/>
      <c r="AQ1393" s="57"/>
      <c r="AR1393" s="56"/>
      <c r="AS1393" s="57"/>
      <c r="AT1393" s="56"/>
      <c r="AU1393" s="58"/>
    </row>
    <row r="1394" spans="34:47" x14ac:dyDescent="0.35">
      <c r="AH1394" s="431"/>
      <c r="AI1394" s="782">
        <v>0.625</v>
      </c>
      <c r="AJ1394" s="56"/>
      <c r="AK1394" s="57"/>
      <c r="AL1394" s="56"/>
      <c r="AM1394" s="57"/>
      <c r="AN1394" s="56"/>
      <c r="AO1394" s="57"/>
      <c r="AP1394" s="56"/>
      <c r="AQ1394" s="57"/>
      <c r="AR1394" s="56"/>
      <c r="AS1394" s="57"/>
      <c r="AT1394" s="56"/>
      <c r="AU1394" s="58"/>
    </row>
    <row r="1395" spans="34:47" x14ac:dyDescent="0.35">
      <c r="AH1395" s="431"/>
      <c r="AI1395" s="782">
        <v>0.625</v>
      </c>
      <c r="AJ1395" s="56"/>
      <c r="AK1395" s="57"/>
      <c r="AL1395" s="56"/>
      <c r="AM1395" s="57"/>
      <c r="AN1395" s="56"/>
      <c r="AO1395" s="57"/>
      <c r="AP1395" s="56"/>
      <c r="AQ1395" s="57"/>
      <c r="AR1395" s="56"/>
      <c r="AS1395" s="57"/>
      <c r="AT1395" s="56"/>
      <c r="AU1395" s="58"/>
    </row>
    <row r="1396" spans="34:47" x14ac:dyDescent="0.35">
      <c r="AH1396" s="431"/>
      <c r="AI1396" s="782">
        <v>0.625</v>
      </c>
      <c r="AJ1396" s="56"/>
      <c r="AK1396" s="57"/>
      <c r="AL1396" s="56"/>
      <c r="AM1396" s="57"/>
      <c r="AN1396" s="56"/>
      <c r="AO1396" s="57"/>
      <c r="AP1396" s="56"/>
      <c r="AQ1396" s="57"/>
      <c r="AR1396" s="56"/>
      <c r="AS1396" s="57"/>
      <c r="AT1396" s="56"/>
      <c r="AU1396" s="58"/>
    </row>
    <row r="1397" spans="34:47" x14ac:dyDescent="0.35">
      <c r="AH1397" s="431"/>
      <c r="AI1397" s="782">
        <v>0.625</v>
      </c>
      <c r="AJ1397" s="56"/>
      <c r="AK1397" s="57"/>
      <c r="AL1397" s="56"/>
      <c r="AM1397" s="57"/>
      <c r="AN1397" s="56"/>
      <c r="AO1397" s="57"/>
      <c r="AP1397" s="56"/>
      <c r="AQ1397" s="57"/>
      <c r="AR1397" s="56"/>
      <c r="AS1397" s="57"/>
      <c r="AT1397" s="56"/>
      <c r="AU1397" s="58"/>
    </row>
    <row r="1398" spans="34:47" x14ac:dyDescent="0.35">
      <c r="AH1398" s="431"/>
      <c r="AI1398" s="782">
        <v>0.625</v>
      </c>
      <c r="AJ1398" s="56"/>
      <c r="AK1398" s="57"/>
      <c r="AL1398" s="56"/>
      <c r="AM1398" s="57"/>
      <c r="AN1398" s="56"/>
      <c r="AO1398" s="57"/>
      <c r="AP1398" s="56"/>
      <c r="AQ1398" s="57"/>
      <c r="AR1398" s="56"/>
      <c r="AS1398" s="57"/>
      <c r="AT1398" s="56"/>
      <c r="AU1398" s="58"/>
    </row>
    <row r="1399" spans="34:47" x14ac:dyDescent="0.35">
      <c r="AH1399" s="431"/>
      <c r="AI1399" s="782">
        <v>0.625</v>
      </c>
      <c r="AJ1399" s="56"/>
      <c r="AK1399" s="57"/>
      <c r="AL1399" s="56"/>
      <c r="AM1399" s="57"/>
      <c r="AN1399" s="56"/>
      <c r="AO1399" s="57"/>
      <c r="AP1399" s="56"/>
      <c r="AQ1399" s="57"/>
      <c r="AR1399" s="56"/>
      <c r="AS1399" s="57"/>
      <c r="AT1399" s="56"/>
      <c r="AU1399" s="58"/>
    </row>
    <row r="1400" spans="34:47" x14ac:dyDescent="0.35">
      <c r="AH1400" s="431"/>
      <c r="AI1400" s="782">
        <v>0.625</v>
      </c>
      <c r="AJ1400" s="56"/>
      <c r="AK1400" s="57"/>
      <c r="AL1400" s="56"/>
      <c r="AM1400" s="57"/>
      <c r="AN1400" s="56"/>
      <c r="AO1400" s="57"/>
      <c r="AP1400" s="56"/>
      <c r="AQ1400" s="57"/>
      <c r="AR1400" s="56"/>
      <c r="AS1400" s="57"/>
      <c r="AT1400" s="56"/>
      <c r="AU1400" s="58"/>
    </row>
    <row r="1401" spans="34:47" x14ac:dyDescent="0.35">
      <c r="AH1401" s="431"/>
      <c r="AI1401" s="782">
        <v>0.625</v>
      </c>
      <c r="AJ1401" s="56"/>
      <c r="AK1401" s="57"/>
      <c r="AL1401" s="56"/>
      <c r="AM1401" s="57"/>
      <c r="AN1401" s="56"/>
      <c r="AO1401" s="57"/>
      <c r="AP1401" s="56"/>
      <c r="AQ1401" s="57"/>
      <c r="AR1401" s="56"/>
      <c r="AS1401" s="57"/>
      <c r="AT1401" s="56"/>
      <c r="AU1401" s="58"/>
    </row>
    <row r="1402" spans="34:47" x14ac:dyDescent="0.35">
      <c r="AH1402" s="431"/>
      <c r="AI1402" s="782">
        <v>0.625</v>
      </c>
      <c r="AJ1402" s="56"/>
      <c r="AK1402" s="57"/>
      <c r="AL1402" s="56"/>
      <c r="AM1402" s="57"/>
      <c r="AN1402" s="56"/>
      <c r="AO1402" s="57"/>
      <c r="AP1402" s="56"/>
      <c r="AQ1402" s="57"/>
      <c r="AR1402" s="56"/>
      <c r="AS1402" s="57"/>
      <c r="AT1402" s="56"/>
      <c r="AU1402" s="58"/>
    </row>
    <row r="1403" spans="34:47" x14ac:dyDescent="0.35">
      <c r="AH1403" s="431"/>
      <c r="AI1403" s="782">
        <v>0.625</v>
      </c>
      <c r="AJ1403" s="56"/>
      <c r="AK1403" s="57"/>
      <c r="AL1403" s="56"/>
      <c r="AM1403" s="57"/>
      <c r="AN1403" s="56"/>
      <c r="AO1403" s="57"/>
      <c r="AP1403" s="56"/>
      <c r="AQ1403" s="57"/>
      <c r="AR1403" s="56"/>
      <c r="AS1403" s="57"/>
      <c r="AT1403" s="56"/>
      <c r="AU1403" s="58"/>
    </row>
    <row r="1404" spans="34:47" x14ac:dyDescent="0.35">
      <c r="AH1404" s="431"/>
      <c r="AI1404" s="782">
        <v>0.625</v>
      </c>
      <c r="AJ1404" s="56"/>
      <c r="AK1404" s="57"/>
      <c r="AL1404" s="56"/>
      <c r="AM1404" s="57"/>
      <c r="AN1404" s="56"/>
      <c r="AO1404" s="57"/>
      <c r="AP1404" s="56"/>
      <c r="AQ1404" s="57"/>
      <c r="AR1404" s="56"/>
      <c r="AS1404" s="57"/>
      <c r="AT1404" s="56"/>
      <c r="AU1404" s="58"/>
    </row>
    <row r="1405" spans="34:47" x14ac:dyDescent="0.35">
      <c r="AH1405" s="431"/>
      <c r="AI1405" s="782">
        <v>0.625</v>
      </c>
      <c r="AJ1405" s="56"/>
      <c r="AK1405" s="57"/>
      <c r="AL1405" s="56"/>
      <c r="AM1405" s="57"/>
      <c r="AN1405" s="56"/>
      <c r="AO1405" s="57"/>
      <c r="AP1405" s="56"/>
      <c r="AQ1405" s="57"/>
      <c r="AR1405" s="56"/>
      <c r="AS1405" s="57"/>
      <c r="AT1405" s="56"/>
      <c r="AU1405" s="58"/>
    </row>
    <row r="1406" spans="34:47" x14ac:dyDescent="0.35">
      <c r="AH1406" s="431"/>
      <c r="AI1406" s="782">
        <v>0.625</v>
      </c>
      <c r="AJ1406" s="56"/>
      <c r="AK1406" s="57"/>
      <c r="AL1406" s="56"/>
      <c r="AM1406" s="57"/>
      <c r="AN1406" s="56"/>
      <c r="AO1406" s="57"/>
      <c r="AP1406" s="56"/>
      <c r="AQ1406" s="57"/>
      <c r="AR1406" s="56"/>
      <c r="AS1406" s="57"/>
      <c r="AT1406" s="56"/>
      <c r="AU1406" s="58"/>
    </row>
    <row r="1407" spans="34:47" x14ac:dyDescent="0.35">
      <c r="AH1407" s="431"/>
      <c r="AI1407" s="782">
        <v>0.625</v>
      </c>
      <c r="AJ1407" s="56"/>
      <c r="AK1407" s="57"/>
      <c r="AL1407" s="56"/>
      <c r="AM1407" s="57"/>
      <c r="AN1407" s="56"/>
      <c r="AO1407" s="57"/>
      <c r="AP1407" s="56"/>
      <c r="AQ1407" s="57"/>
      <c r="AR1407" s="56"/>
      <c r="AS1407" s="57"/>
      <c r="AT1407" s="56"/>
      <c r="AU1407" s="58"/>
    </row>
    <row r="1408" spans="34:47" x14ac:dyDescent="0.35">
      <c r="AH1408" s="431"/>
      <c r="AI1408" s="782">
        <v>0.625</v>
      </c>
      <c r="AJ1408" s="56"/>
      <c r="AK1408" s="57"/>
      <c r="AL1408" s="56"/>
      <c r="AM1408" s="57"/>
      <c r="AN1408" s="56"/>
      <c r="AO1408" s="57"/>
      <c r="AP1408" s="56"/>
      <c r="AQ1408" s="57"/>
      <c r="AR1408" s="56"/>
      <c r="AS1408" s="57"/>
      <c r="AT1408" s="56"/>
      <c r="AU1408" s="58"/>
    </row>
    <row r="1409" spans="34:47" x14ac:dyDescent="0.35">
      <c r="AH1409" s="431"/>
      <c r="AI1409" s="782">
        <v>0.625</v>
      </c>
      <c r="AJ1409" s="56"/>
      <c r="AK1409" s="57"/>
      <c r="AL1409" s="56"/>
      <c r="AM1409" s="57"/>
      <c r="AN1409" s="56"/>
      <c r="AO1409" s="57"/>
      <c r="AP1409" s="56"/>
      <c r="AQ1409" s="57"/>
      <c r="AR1409" s="56"/>
      <c r="AS1409" s="57"/>
      <c r="AT1409" s="56"/>
      <c r="AU1409" s="58"/>
    </row>
    <row r="1410" spans="34:47" x14ac:dyDescent="0.35">
      <c r="AH1410" s="431"/>
      <c r="AI1410" s="782">
        <v>0.625</v>
      </c>
      <c r="AJ1410" s="56"/>
      <c r="AK1410" s="57"/>
      <c r="AL1410" s="56"/>
      <c r="AM1410" s="57"/>
      <c r="AN1410" s="56"/>
      <c r="AO1410" s="57"/>
      <c r="AP1410" s="56"/>
      <c r="AQ1410" s="57"/>
      <c r="AR1410" s="56"/>
      <c r="AS1410" s="57"/>
      <c r="AT1410" s="56"/>
      <c r="AU1410" s="58"/>
    </row>
    <row r="1411" spans="34:47" x14ac:dyDescent="0.35">
      <c r="AH1411" s="431"/>
      <c r="AI1411" s="782">
        <v>0.625</v>
      </c>
      <c r="AJ1411" s="56"/>
      <c r="AK1411" s="57"/>
      <c r="AL1411" s="56"/>
      <c r="AM1411" s="57"/>
      <c r="AN1411" s="56"/>
      <c r="AO1411" s="57"/>
      <c r="AP1411" s="56"/>
      <c r="AQ1411" s="57"/>
      <c r="AR1411" s="56"/>
      <c r="AS1411" s="57"/>
      <c r="AT1411" s="56"/>
      <c r="AU1411" s="58"/>
    </row>
    <row r="1412" spans="34:47" x14ac:dyDescent="0.35">
      <c r="AH1412" s="431"/>
      <c r="AI1412" s="782">
        <v>0.625</v>
      </c>
      <c r="AJ1412" s="56"/>
      <c r="AK1412" s="57"/>
      <c r="AL1412" s="56"/>
      <c r="AM1412" s="57"/>
      <c r="AN1412" s="56"/>
      <c r="AO1412" s="57"/>
      <c r="AP1412" s="56"/>
      <c r="AQ1412" s="57"/>
      <c r="AR1412" s="56"/>
      <c r="AS1412" s="57"/>
      <c r="AT1412" s="56"/>
      <c r="AU1412" s="58"/>
    </row>
    <row r="1413" spans="34:47" x14ac:dyDescent="0.35">
      <c r="AH1413" s="431"/>
      <c r="AI1413" s="782">
        <v>0.625</v>
      </c>
      <c r="AJ1413" s="56"/>
      <c r="AK1413" s="57"/>
      <c r="AL1413" s="56"/>
      <c r="AM1413" s="57"/>
      <c r="AN1413" s="56"/>
      <c r="AO1413" s="57"/>
      <c r="AP1413" s="56"/>
      <c r="AQ1413" s="57"/>
      <c r="AR1413" s="56"/>
      <c r="AS1413" s="57"/>
      <c r="AT1413" s="56"/>
      <c r="AU1413" s="58"/>
    </row>
    <row r="1414" spans="34:47" x14ac:dyDescent="0.35">
      <c r="AH1414" s="431"/>
      <c r="AI1414" s="782">
        <v>0.625</v>
      </c>
      <c r="AJ1414" s="56"/>
      <c r="AK1414" s="57"/>
      <c r="AL1414" s="56"/>
      <c r="AM1414" s="57"/>
      <c r="AN1414" s="56"/>
      <c r="AO1414" s="57"/>
      <c r="AP1414" s="56"/>
      <c r="AQ1414" s="57"/>
      <c r="AR1414" s="56"/>
      <c r="AS1414" s="57"/>
      <c r="AT1414" s="56"/>
      <c r="AU1414" s="58"/>
    </row>
    <row r="1415" spans="34:47" x14ac:dyDescent="0.35">
      <c r="AH1415" s="431"/>
      <c r="AI1415" s="782">
        <v>0.625</v>
      </c>
      <c r="AJ1415" s="56"/>
      <c r="AK1415" s="57"/>
      <c r="AL1415" s="56"/>
      <c r="AM1415" s="57"/>
      <c r="AN1415" s="56"/>
      <c r="AO1415" s="57"/>
      <c r="AP1415" s="56"/>
      <c r="AQ1415" s="57"/>
      <c r="AR1415" s="56"/>
      <c r="AS1415" s="57"/>
      <c r="AT1415" s="56"/>
      <c r="AU1415" s="58"/>
    </row>
    <row r="1416" spans="34:47" x14ac:dyDescent="0.35">
      <c r="AH1416" s="431"/>
      <c r="AI1416" s="782">
        <v>0.625</v>
      </c>
      <c r="AJ1416" s="56"/>
      <c r="AK1416" s="57"/>
      <c r="AL1416" s="56"/>
      <c r="AM1416" s="57"/>
      <c r="AN1416" s="56"/>
      <c r="AO1416" s="57"/>
      <c r="AP1416" s="56"/>
      <c r="AQ1416" s="57"/>
      <c r="AR1416" s="56"/>
      <c r="AS1416" s="57"/>
      <c r="AT1416" s="56"/>
      <c r="AU1416" s="58"/>
    </row>
    <row r="1417" spans="34:47" x14ac:dyDescent="0.35">
      <c r="AH1417" s="431"/>
      <c r="AI1417" s="782">
        <v>0.625</v>
      </c>
      <c r="AJ1417" s="56"/>
      <c r="AK1417" s="57"/>
      <c r="AL1417" s="56"/>
      <c r="AM1417" s="57"/>
      <c r="AN1417" s="56"/>
      <c r="AO1417" s="57"/>
      <c r="AP1417" s="56"/>
      <c r="AQ1417" s="57"/>
      <c r="AR1417" s="56"/>
      <c r="AS1417" s="57"/>
      <c r="AT1417" s="56"/>
      <c r="AU1417" s="58"/>
    </row>
    <row r="1418" spans="34:47" x14ac:dyDescent="0.35">
      <c r="AH1418" s="431"/>
      <c r="AI1418" s="782">
        <v>0.625</v>
      </c>
      <c r="AJ1418" s="56"/>
      <c r="AK1418" s="57"/>
      <c r="AL1418" s="56"/>
      <c r="AM1418" s="57"/>
      <c r="AN1418" s="56"/>
      <c r="AO1418" s="57"/>
      <c r="AP1418" s="56"/>
      <c r="AQ1418" s="57"/>
      <c r="AR1418" s="56"/>
      <c r="AS1418" s="57"/>
      <c r="AT1418" s="56"/>
      <c r="AU1418" s="58"/>
    </row>
    <row r="1419" spans="34:47" x14ac:dyDescent="0.35">
      <c r="AH1419" s="431"/>
      <c r="AI1419" s="782">
        <v>0.625</v>
      </c>
      <c r="AJ1419" s="56"/>
      <c r="AK1419" s="57"/>
      <c r="AL1419" s="56"/>
      <c r="AM1419" s="57"/>
      <c r="AN1419" s="56"/>
      <c r="AO1419" s="57"/>
      <c r="AP1419" s="56"/>
      <c r="AQ1419" s="57"/>
      <c r="AR1419" s="56"/>
      <c r="AS1419" s="57"/>
      <c r="AT1419" s="56"/>
      <c r="AU1419" s="58"/>
    </row>
    <row r="1420" spans="34:47" x14ac:dyDescent="0.35">
      <c r="AH1420" s="431"/>
      <c r="AI1420" s="782">
        <v>0.625</v>
      </c>
      <c r="AJ1420" s="56"/>
      <c r="AK1420" s="57"/>
      <c r="AL1420" s="56"/>
      <c r="AM1420" s="57"/>
      <c r="AN1420" s="56"/>
      <c r="AO1420" s="57"/>
      <c r="AP1420" s="56"/>
      <c r="AQ1420" s="57"/>
      <c r="AR1420" s="56"/>
      <c r="AS1420" s="57"/>
      <c r="AT1420" s="56"/>
      <c r="AU1420" s="58"/>
    </row>
    <row r="1421" spans="34:47" x14ac:dyDescent="0.35">
      <c r="AH1421" s="431"/>
      <c r="AI1421" s="782">
        <v>0.625</v>
      </c>
      <c r="AJ1421" s="56"/>
      <c r="AK1421" s="57"/>
      <c r="AL1421" s="56"/>
      <c r="AM1421" s="57"/>
      <c r="AN1421" s="56"/>
      <c r="AO1421" s="57"/>
      <c r="AP1421" s="56"/>
      <c r="AQ1421" s="57"/>
      <c r="AR1421" s="56"/>
      <c r="AS1421" s="57"/>
      <c r="AT1421" s="56"/>
      <c r="AU1421" s="58"/>
    </row>
    <row r="1422" spans="34:47" x14ac:dyDescent="0.35">
      <c r="AH1422" s="431"/>
      <c r="AI1422" s="782">
        <v>0.625</v>
      </c>
      <c r="AJ1422" s="56"/>
      <c r="AK1422" s="57"/>
      <c r="AL1422" s="56"/>
      <c r="AM1422" s="57"/>
      <c r="AN1422" s="56"/>
      <c r="AO1422" s="57"/>
      <c r="AP1422" s="56"/>
      <c r="AQ1422" s="57"/>
      <c r="AR1422" s="56"/>
      <c r="AS1422" s="57"/>
      <c r="AT1422" s="56"/>
      <c r="AU1422" s="58"/>
    </row>
    <row r="1423" spans="34:47" x14ac:dyDescent="0.35">
      <c r="AH1423" s="431"/>
      <c r="AI1423" s="782">
        <v>0.625</v>
      </c>
      <c r="AJ1423" s="56"/>
      <c r="AK1423" s="57"/>
      <c r="AL1423" s="56"/>
      <c r="AM1423" s="57"/>
      <c r="AN1423" s="56"/>
      <c r="AO1423" s="57"/>
      <c r="AP1423" s="56"/>
      <c r="AQ1423" s="57"/>
      <c r="AR1423" s="56"/>
      <c r="AS1423" s="57"/>
      <c r="AT1423" s="56"/>
      <c r="AU1423" s="58"/>
    </row>
    <row r="1424" spans="34:47" x14ac:dyDescent="0.35">
      <c r="AH1424" s="431"/>
      <c r="AI1424" s="782">
        <v>0.625</v>
      </c>
      <c r="AJ1424" s="56"/>
      <c r="AK1424" s="57"/>
      <c r="AL1424" s="56"/>
      <c r="AM1424" s="57"/>
      <c r="AN1424" s="56"/>
      <c r="AO1424" s="57"/>
      <c r="AP1424" s="56"/>
      <c r="AQ1424" s="57"/>
      <c r="AR1424" s="56"/>
      <c r="AS1424" s="57"/>
      <c r="AT1424" s="56"/>
      <c r="AU1424" s="58"/>
    </row>
    <row r="1425" spans="34:47" x14ac:dyDescent="0.35">
      <c r="AH1425" s="431"/>
      <c r="AI1425" s="782">
        <v>0.625</v>
      </c>
      <c r="AJ1425" s="56"/>
      <c r="AK1425" s="57"/>
      <c r="AL1425" s="56"/>
      <c r="AM1425" s="57"/>
      <c r="AN1425" s="56"/>
      <c r="AO1425" s="57"/>
      <c r="AP1425" s="56"/>
      <c r="AQ1425" s="57"/>
      <c r="AR1425" s="56"/>
      <c r="AS1425" s="57"/>
      <c r="AT1425" s="56"/>
      <c r="AU1425" s="58"/>
    </row>
    <row r="1426" spans="34:47" x14ac:dyDescent="0.35">
      <c r="AH1426" s="431"/>
      <c r="AI1426" s="782">
        <v>0.625</v>
      </c>
      <c r="AJ1426" s="56"/>
      <c r="AK1426" s="57"/>
      <c r="AL1426" s="56"/>
      <c r="AM1426" s="57"/>
      <c r="AN1426" s="56"/>
      <c r="AO1426" s="57"/>
      <c r="AP1426" s="56"/>
      <c r="AQ1426" s="57"/>
      <c r="AR1426" s="56"/>
      <c r="AS1426" s="57"/>
      <c r="AT1426" s="56"/>
      <c r="AU1426" s="58"/>
    </row>
    <row r="1427" spans="34:47" x14ac:dyDescent="0.35">
      <c r="AH1427" s="431"/>
      <c r="AI1427" s="782">
        <v>0.625</v>
      </c>
      <c r="AJ1427" s="56"/>
      <c r="AK1427" s="57"/>
      <c r="AL1427" s="56"/>
      <c r="AM1427" s="57"/>
      <c r="AN1427" s="56"/>
      <c r="AO1427" s="57"/>
      <c r="AP1427" s="56"/>
      <c r="AQ1427" s="57"/>
      <c r="AR1427" s="56"/>
      <c r="AS1427" s="57"/>
      <c r="AT1427" s="56"/>
      <c r="AU1427" s="58"/>
    </row>
    <row r="1428" spans="34:47" x14ac:dyDescent="0.35">
      <c r="AH1428" s="431"/>
      <c r="AI1428" s="782">
        <v>0.625</v>
      </c>
      <c r="AJ1428" s="56"/>
      <c r="AK1428" s="57"/>
      <c r="AL1428" s="56"/>
      <c r="AM1428" s="57"/>
      <c r="AN1428" s="56"/>
      <c r="AO1428" s="57"/>
      <c r="AP1428" s="56"/>
      <c r="AQ1428" s="57"/>
      <c r="AR1428" s="56"/>
      <c r="AS1428" s="57"/>
      <c r="AT1428" s="56"/>
      <c r="AU1428" s="58"/>
    </row>
    <row r="1429" spans="34:47" x14ac:dyDescent="0.35">
      <c r="AH1429" s="431"/>
      <c r="AI1429" s="782">
        <v>0.625</v>
      </c>
      <c r="AJ1429" s="56"/>
      <c r="AK1429" s="57"/>
      <c r="AL1429" s="56"/>
      <c r="AM1429" s="57"/>
      <c r="AN1429" s="56"/>
      <c r="AO1429" s="57"/>
      <c r="AP1429" s="56"/>
      <c r="AQ1429" s="57"/>
      <c r="AR1429" s="56"/>
      <c r="AS1429" s="57"/>
      <c r="AT1429" s="56"/>
      <c r="AU1429" s="58"/>
    </row>
    <row r="1430" spans="34:47" x14ac:dyDescent="0.35">
      <c r="AH1430" s="431"/>
      <c r="AI1430" s="782">
        <v>0.625</v>
      </c>
      <c r="AJ1430" s="56"/>
      <c r="AK1430" s="57"/>
      <c r="AL1430" s="56"/>
      <c r="AM1430" s="57"/>
      <c r="AN1430" s="56"/>
      <c r="AO1430" s="57"/>
      <c r="AP1430" s="56"/>
      <c r="AQ1430" s="57"/>
      <c r="AR1430" s="56"/>
      <c r="AS1430" s="57"/>
      <c r="AT1430" s="56"/>
      <c r="AU1430" s="58"/>
    </row>
    <row r="1431" spans="34:47" x14ac:dyDescent="0.35">
      <c r="AH1431" s="431"/>
      <c r="AI1431" s="782">
        <v>0.625</v>
      </c>
      <c r="AJ1431" s="56"/>
      <c r="AK1431" s="57"/>
      <c r="AL1431" s="56"/>
      <c r="AM1431" s="57"/>
      <c r="AN1431" s="56"/>
      <c r="AO1431" s="57"/>
      <c r="AP1431" s="56"/>
      <c r="AQ1431" s="57"/>
      <c r="AR1431" s="56"/>
      <c r="AS1431" s="57"/>
      <c r="AT1431" s="56"/>
      <c r="AU1431" s="58"/>
    </row>
    <row r="1432" spans="34:47" x14ac:dyDescent="0.35">
      <c r="AH1432" s="431"/>
      <c r="AI1432" s="782">
        <v>0.625</v>
      </c>
      <c r="AJ1432" s="56"/>
      <c r="AK1432" s="57"/>
      <c r="AL1432" s="56"/>
      <c r="AM1432" s="57"/>
      <c r="AN1432" s="56"/>
      <c r="AO1432" s="57"/>
      <c r="AP1432" s="56"/>
      <c r="AQ1432" s="57"/>
      <c r="AR1432" s="56"/>
      <c r="AS1432" s="57"/>
      <c r="AT1432" s="56"/>
      <c r="AU1432" s="58"/>
    </row>
    <row r="1433" spans="34:47" x14ac:dyDescent="0.35">
      <c r="AH1433" s="431"/>
      <c r="AI1433" s="782">
        <v>0.625</v>
      </c>
      <c r="AJ1433" s="56"/>
      <c r="AK1433" s="57"/>
      <c r="AL1433" s="56"/>
      <c r="AM1433" s="57"/>
      <c r="AN1433" s="56"/>
      <c r="AO1433" s="57"/>
      <c r="AP1433" s="56"/>
      <c r="AQ1433" s="57"/>
      <c r="AR1433" s="56"/>
      <c r="AS1433" s="57"/>
      <c r="AT1433" s="56"/>
      <c r="AU1433" s="58"/>
    </row>
    <row r="1434" spans="34:47" x14ac:dyDescent="0.35">
      <c r="AH1434" s="431"/>
      <c r="AI1434" s="782">
        <v>0.625</v>
      </c>
      <c r="AJ1434" s="56"/>
      <c r="AK1434" s="57"/>
      <c r="AL1434" s="56"/>
      <c r="AM1434" s="57"/>
      <c r="AN1434" s="56"/>
      <c r="AO1434" s="57"/>
      <c r="AP1434" s="56"/>
      <c r="AQ1434" s="57"/>
      <c r="AR1434" s="56"/>
      <c r="AS1434" s="57"/>
      <c r="AT1434" s="56"/>
      <c r="AU1434" s="58"/>
    </row>
    <row r="1435" spans="34:47" x14ac:dyDescent="0.35">
      <c r="AH1435" s="431"/>
      <c r="AI1435" s="782">
        <v>0.625</v>
      </c>
      <c r="AJ1435" s="56"/>
      <c r="AK1435" s="57"/>
      <c r="AL1435" s="56"/>
      <c r="AM1435" s="57"/>
      <c r="AN1435" s="56"/>
      <c r="AO1435" s="57"/>
      <c r="AP1435" s="56"/>
      <c r="AQ1435" s="57"/>
      <c r="AR1435" s="56"/>
      <c r="AS1435" s="57"/>
      <c r="AT1435" s="56"/>
      <c r="AU1435" s="58"/>
    </row>
    <row r="1436" spans="34:47" x14ac:dyDescent="0.35">
      <c r="AH1436" s="431"/>
      <c r="AI1436" s="782">
        <v>0.625</v>
      </c>
      <c r="AJ1436" s="56"/>
      <c r="AK1436" s="57"/>
      <c r="AL1436" s="56"/>
      <c r="AM1436" s="57"/>
      <c r="AN1436" s="56"/>
      <c r="AO1436" s="57"/>
      <c r="AP1436" s="56"/>
      <c r="AQ1436" s="57"/>
      <c r="AR1436" s="56"/>
      <c r="AS1436" s="57"/>
      <c r="AT1436" s="56"/>
      <c r="AU1436" s="58"/>
    </row>
    <row r="1437" spans="34:47" x14ac:dyDescent="0.35">
      <c r="AH1437" s="431"/>
      <c r="AI1437" s="782">
        <v>0.625</v>
      </c>
      <c r="AJ1437" s="56"/>
      <c r="AK1437" s="57"/>
      <c r="AL1437" s="56"/>
      <c r="AM1437" s="57"/>
      <c r="AN1437" s="56"/>
      <c r="AO1437" s="57"/>
      <c r="AP1437" s="56"/>
      <c r="AQ1437" s="57"/>
      <c r="AR1437" s="56"/>
      <c r="AS1437" s="57"/>
      <c r="AT1437" s="56"/>
      <c r="AU1437" s="58"/>
    </row>
    <row r="1438" spans="34:47" x14ac:dyDescent="0.35">
      <c r="AH1438" s="431"/>
      <c r="AI1438" s="782">
        <v>0.625</v>
      </c>
      <c r="AJ1438" s="56"/>
      <c r="AK1438" s="57"/>
      <c r="AL1438" s="56"/>
      <c r="AM1438" s="57"/>
      <c r="AN1438" s="56"/>
      <c r="AO1438" s="57"/>
      <c r="AP1438" s="56"/>
      <c r="AQ1438" s="57"/>
      <c r="AR1438" s="56"/>
      <c r="AS1438" s="57"/>
      <c r="AT1438" s="56"/>
      <c r="AU1438" s="58"/>
    </row>
    <row r="1439" spans="34:47" x14ac:dyDescent="0.35">
      <c r="AH1439" s="431"/>
      <c r="AI1439" s="782">
        <v>0.625</v>
      </c>
      <c r="AJ1439" s="56"/>
      <c r="AK1439" s="57"/>
      <c r="AL1439" s="56"/>
      <c r="AM1439" s="57"/>
      <c r="AN1439" s="56"/>
      <c r="AO1439" s="57"/>
      <c r="AP1439" s="56"/>
      <c r="AQ1439" s="57"/>
      <c r="AR1439" s="56"/>
      <c r="AS1439" s="57"/>
      <c r="AT1439" s="56"/>
      <c r="AU1439" s="58"/>
    </row>
    <row r="1440" spans="34:47" x14ac:dyDescent="0.35">
      <c r="AH1440" s="431"/>
      <c r="AI1440" s="782">
        <v>0.625</v>
      </c>
      <c r="AJ1440" s="56"/>
      <c r="AK1440" s="57"/>
      <c r="AL1440" s="56"/>
      <c r="AM1440" s="57"/>
      <c r="AN1440" s="56"/>
      <c r="AO1440" s="57"/>
      <c r="AP1440" s="56"/>
      <c r="AQ1440" s="57"/>
      <c r="AR1440" s="56"/>
      <c r="AS1440" s="57"/>
      <c r="AT1440" s="56"/>
      <c r="AU1440" s="58"/>
    </row>
    <row r="1441" spans="34:47" x14ac:dyDescent="0.35">
      <c r="AH1441" s="431"/>
      <c r="AI1441" s="782">
        <v>0.625</v>
      </c>
      <c r="AJ1441" s="56"/>
      <c r="AK1441" s="57"/>
      <c r="AL1441" s="56"/>
      <c r="AM1441" s="57"/>
      <c r="AN1441" s="56"/>
      <c r="AO1441" s="57"/>
      <c r="AP1441" s="56"/>
      <c r="AQ1441" s="57"/>
      <c r="AR1441" s="56"/>
      <c r="AS1441" s="57"/>
      <c r="AT1441" s="56"/>
      <c r="AU1441" s="58"/>
    </row>
    <row r="1442" spans="34:47" x14ac:dyDescent="0.35">
      <c r="AH1442" s="431"/>
      <c r="AI1442" s="782">
        <v>0.625</v>
      </c>
      <c r="AJ1442" s="56"/>
      <c r="AK1442" s="57"/>
      <c r="AL1442" s="56"/>
      <c r="AM1442" s="57"/>
      <c r="AN1442" s="56"/>
      <c r="AO1442" s="57"/>
      <c r="AP1442" s="56"/>
      <c r="AQ1442" s="57"/>
      <c r="AR1442" s="56"/>
      <c r="AS1442" s="57"/>
      <c r="AT1442" s="56"/>
      <c r="AU1442" s="58"/>
    </row>
    <row r="1443" spans="34:47" x14ac:dyDescent="0.35">
      <c r="AH1443" s="431"/>
      <c r="AI1443" s="782">
        <v>0.625</v>
      </c>
      <c r="AJ1443" s="56"/>
      <c r="AK1443" s="57"/>
      <c r="AL1443" s="56"/>
      <c r="AM1443" s="57"/>
      <c r="AN1443" s="56"/>
      <c r="AO1443" s="57"/>
      <c r="AP1443" s="56"/>
      <c r="AQ1443" s="57"/>
      <c r="AR1443" s="56"/>
      <c r="AS1443" s="57"/>
      <c r="AT1443" s="56"/>
      <c r="AU1443" s="58"/>
    </row>
    <row r="1444" spans="34:47" x14ac:dyDescent="0.35">
      <c r="AH1444" s="431"/>
      <c r="AI1444" s="782">
        <v>0.625</v>
      </c>
      <c r="AJ1444" s="56"/>
      <c r="AK1444" s="57"/>
      <c r="AL1444" s="56"/>
      <c r="AM1444" s="57"/>
      <c r="AN1444" s="56"/>
      <c r="AO1444" s="57"/>
      <c r="AP1444" s="56"/>
      <c r="AQ1444" s="57"/>
      <c r="AR1444" s="56"/>
      <c r="AS1444" s="57"/>
      <c r="AT1444" s="56"/>
      <c r="AU1444" s="58"/>
    </row>
    <row r="1445" spans="34:47" x14ac:dyDescent="0.35">
      <c r="AH1445" s="431"/>
      <c r="AI1445" s="782">
        <v>0.625</v>
      </c>
      <c r="AJ1445" s="56"/>
      <c r="AK1445" s="57"/>
      <c r="AL1445" s="56"/>
      <c r="AM1445" s="57"/>
      <c r="AN1445" s="56"/>
      <c r="AO1445" s="57"/>
      <c r="AP1445" s="56"/>
      <c r="AQ1445" s="57"/>
      <c r="AR1445" s="56"/>
      <c r="AS1445" s="57"/>
      <c r="AT1445" s="56"/>
      <c r="AU1445" s="58"/>
    </row>
    <row r="1446" spans="34:47" x14ac:dyDescent="0.35">
      <c r="AH1446" s="431"/>
      <c r="AI1446" s="782">
        <v>0.625</v>
      </c>
      <c r="AJ1446" s="56"/>
      <c r="AK1446" s="57"/>
      <c r="AL1446" s="56"/>
      <c r="AM1446" s="57"/>
      <c r="AN1446" s="56"/>
      <c r="AO1446" s="57"/>
      <c r="AP1446" s="56"/>
      <c r="AQ1446" s="57"/>
      <c r="AR1446" s="56"/>
      <c r="AS1446" s="57"/>
      <c r="AT1446" s="56"/>
      <c r="AU1446" s="58"/>
    </row>
    <row r="1447" spans="34:47" x14ac:dyDescent="0.35">
      <c r="AH1447" s="431"/>
      <c r="AI1447" s="782">
        <v>0.625</v>
      </c>
      <c r="AJ1447" s="56"/>
      <c r="AK1447" s="57"/>
      <c r="AL1447" s="56"/>
      <c r="AM1447" s="57"/>
      <c r="AN1447" s="56"/>
      <c r="AO1447" s="57"/>
      <c r="AP1447" s="56"/>
      <c r="AQ1447" s="57"/>
      <c r="AR1447" s="56"/>
      <c r="AS1447" s="57"/>
      <c r="AT1447" s="56"/>
      <c r="AU1447" s="58"/>
    </row>
    <row r="1448" spans="34:47" x14ac:dyDescent="0.35">
      <c r="AH1448" s="431"/>
      <c r="AI1448" s="782">
        <v>0.625</v>
      </c>
      <c r="AJ1448" s="56"/>
      <c r="AK1448" s="57"/>
      <c r="AL1448" s="56"/>
      <c r="AM1448" s="57"/>
      <c r="AN1448" s="56"/>
      <c r="AO1448" s="57"/>
      <c r="AP1448" s="56"/>
      <c r="AQ1448" s="57"/>
      <c r="AR1448" s="56"/>
      <c r="AS1448" s="57"/>
      <c r="AT1448" s="56"/>
      <c r="AU1448" s="58"/>
    </row>
    <row r="1449" spans="34:47" x14ac:dyDescent="0.35">
      <c r="AH1449" s="431"/>
      <c r="AI1449" s="782">
        <v>0.625</v>
      </c>
      <c r="AJ1449" s="56"/>
      <c r="AK1449" s="57"/>
      <c r="AL1449" s="56"/>
      <c r="AM1449" s="57"/>
      <c r="AN1449" s="56"/>
      <c r="AO1449" s="57"/>
      <c r="AP1449" s="56"/>
      <c r="AQ1449" s="57"/>
      <c r="AR1449" s="56"/>
      <c r="AS1449" s="57"/>
      <c r="AT1449" s="56"/>
      <c r="AU1449" s="58"/>
    </row>
    <row r="1450" spans="34:47" x14ac:dyDescent="0.35">
      <c r="AH1450" s="431"/>
      <c r="AI1450" s="782">
        <v>0.625</v>
      </c>
      <c r="AJ1450" s="56"/>
      <c r="AK1450" s="57"/>
      <c r="AL1450" s="56"/>
      <c r="AM1450" s="57"/>
      <c r="AN1450" s="56"/>
      <c r="AO1450" s="57"/>
      <c r="AP1450" s="56"/>
      <c r="AQ1450" s="57"/>
      <c r="AR1450" s="56"/>
      <c r="AS1450" s="57"/>
      <c r="AT1450" s="56"/>
      <c r="AU1450" s="58"/>
    </row>
    <row r="1451" spans="34:47" x14ac:dyDescent="0.35">
      <c r="AH1451" s="431"/>
      <c r="AI1451" s="782">
        <v>0.625</v>
      </c>
      <c r="AJ1451" s="56"/>
      <c r="AK1451" s="57"/>
      <c r="AL1451" s="56"/>
      <c r="AM1451" s="57"/>
      <c r="AN1451" s="56"/>
      <c r="AO1451" s="57"/>
      <c r="AP1451" s="56"/>
      <c r="AQ1451" s="57"/>
      <c r="AR1451" s="56"/>
      <c r="AS1451" s="57"/>
      <c r="AT1451" s="56"/>
      <c r="AU1451" s="58"/>
    </row>
    <row r="1452" spans="34:47" x14ac:dyDescent="0.35">
      <c r="AH1452" s="431"/>
      <c r="AI1452" s="782">
        <v>0.625</v>
      </c>
      <c r="AJ1452" s="56"/>
      <c r="AK1452" s="57"/>
      <c r="AL1452" s="56"/>
      <c r="AM1452" s="57"/>
      <c r="AN1452" s="56"/>
      <c r="AO1452" s="57"/>
      <c r="AP1452" s="56"/>
      <c r="AQ1452" s="57"/>
      <c r="AR1452" s="56"/>
      <c r="AS1452" s="57"/>
      <c r="AT1452" s="56"/>
      <c r="AU1452" s="58"/>
    </row>
    <row r="1453" spans="34:47" x14ac:dyDescent="0.35">
      <c r="AH1453" s="431"/>
      <c r="AI1453" s="782">
        <v>0.625</v>
      </c>
      <c r="AJ1453" s="56"/>
      <c r="AK1453" s="57"/>
      <c r="AL1453" s="56"/>
      <c r="AM1453" s="57"/>
      <c r="AN1453" s="56"/>
      <c r="AO1453" s="57"/>
      <c r="AP1453" s="56"/>
      <c r="AQ1453" s="57"/>
      <c r="AR1453" s="56"/>
      <c r="AS1453" s="57"/>
      <c r="AT1453" s="56"/>
      <c r="AU1453" s="58"/>
    </row>
    <row r="1454" spans="34:47" x14ac:dyDescent="0.35">
      <c r="AH1454" s="431"/>
      <c r="AI1454" s="782">
        <v>0.625</v>
      </c>
      <c r="AJ1454" s="56"/>
      <c r="AK1454" s="57"/>
      <c r="AL1454" s="56"/>
      <c r="AM1454" s="57"/>
      <c r="AN1454" s="56"/>
      <c r="AO1454" s="57"/>
      <c r="AP1454" s="56"/>
      <c r="AQ1454" s="57"/>
      <c r="AR1454" s="56"/>
      <c r="AS1454" s="57"/>
      <c r="AT1454" s="56"/>
      <c r="AU1454" s="58"/>
    </row>
    <row r="1455" spans="34:47" x14ac:dyDescent="0.35">
      <c r="AH1455" s="431"/>
      <c r="AI1455" s="782">
        <v>0.625</v>
      </c>
      <c r="AJ1455" s="56"/>
      <c r="AK1455" s="57"/>
      <c r="AL1455" s="56"/>
      <c r="AM1455" s="57"/>
      <c r="AN1455" s="56"/>
      <c r="AO1455" s="57"/>
      <c r="AP1455" s="56"/>
      <c r="AQ1455" s="57"/>
      <c r="AR1455" s="56"/>
      <c r="AS1455" s="57"/>
      <c r="AT1455" s="56"/>
      <c r="AU1455" s="58"/>
    </row>
    <row r="1456" spans="34:47" x14ac:dyDescent="0.35">
      <c r="AH1456" s="431"/>
      <c r="AI1456" s="782">
        <v>0.625</v>
      </c>
      <c r="AJ1456" s="56"/>
      <c r="AK1456" s="57"/>
      <c r="AL1456" s="56"/>
      <c r="AM1456" s="57"/>
      <c r="AN1456" s="56"/>
      <c r="AO1456" s="57"/>
      <c r="AP1456" s="56"/>
      <c r="AQ1456" s="57"/>
      <c r="AR1456" s="56"/>
      <c r="AS1456" s="57"/>
      <c r="AT1456" s="56"/>
      <c r="AU1456" s="58"/>
    </row>
    <row r="1457" spans="34:47" x14ac:dyDescent="0.35">
      <c r="AH1457" s="431"/>
      <c r="AI1457" s="782">
        <v>0.625</v>
      </c>
      <c r="AJ1457" s="56"/>
      <c r="AK1457" s="57"/>
      <c r="AL1457" s="56"/>
      <c r="AM1457" s="57"/>
      <c r="AN1457" s="56"/>
      <c r="AO1457" s="57"/>
      <c r="AP1457" s="56"/>
      <c r="AQ1457" s="57"/>
      <c r="AR1457" s="56"/>
      <c r="AS1457" s="57"/>
      <c r="AT1457" s="56"/>
      <c r="AU1457" s="58"/>
    </row>
    <row r="1458" spans="34:47" x14ac:dyDescent="0.35">
      <c r="AH1458" s="431"/>
      <c r="AI1458" s="782">
        <v>0.625</v>
      </c>
      <c r="AJ1458" s="56"/>
      <c r="AK1458" s="57"/>
      <c r="AL1458" s="56"/>
      <c r="AM1458" s="57"/>
      <c r="AN1458" s="56"/>
      <c r="AO1458" s="57"/>
      <c r="AP1458" s="56"/>
      <c r="AQ1458" s="57"/>
      <c r="AR1458" s="56"/>
      <c r="AS1458" s="57"/>
      <c r="AT1458" s="56"/>
      <c r="AU1458" s="58"/>
    </row>
    <row r="1459" spans="34:47" x14ac:dyDescent="0.35">
      <c r="AH1459" s="431"/>
      <c r="AI1459" s="782">
        <v>0.625</v>
      </c>
      <c r="AJ1459" s="56"/>
      <c r="AK1459" s="57"/>
      <c r="AL1459" s="56"/>
      <c r="AM1459" s="57"/>
      <c r="AN1459" s="56"/>
      <c r="AO1459" s="57"/>
      <c r="AP1459" s="56"/>
      <c r="AQ1459" s="57"/>
      <c r="AR1459" s="56"/>
      <c r="AS1459" s="57"/>
      <c r="AT1459" s="56"/>
      <c r="AU1459" s="58"/>
    </row>
    <row r="1460" spans="34:47" x14ac:dyDescent="0.35">
      <c r="AH1460" s="431"/>
      <c r="AI1460" s="782">
        <v>0.625</v>
      </c>
      <c r="AJ1460" s="56"/>
      <c r="AK1460" s="57"/>
      <c r="AL1460" s="56"/>
      <c r="AM1460" s="57"/>
      <c r="AN1460" s="56"/>
      <c r="AO1460" s="57"/>
      <c r="AP1460" s="56"/>
      <c r="AQ1460" s="57"/>
      <c r="AR1460" s="56"/>
      <c r="AS1460" s="57"/>
      <c r="AT1460" s="56"/>
      <c r="AU1460" s="58"/>
    </row>
    <row r="1461" spans="34:47" x14ac:dyDescent="0.35">
      <c r="AH1461" s="431"/>
      <c r="AI1461" s="782">
        <v>0.625</v>
      </c>
      <c r="AJ1461" s="56"/>
      <c r="AK1461" s="57"/>
      <c r="AL1461" s="56"/>
      <c r="AM1461" s="57"/>
      <c r="AN1461" s="56"/>
      <c r="AO1461" s="57"/>
      <c r="AP1461" s="56"/>
      <c r="AQ1461" s="57"/>
      <c r="AR1461" s="56"/>
      <c r="AS1461" s="57"/>
      <c r="AT1461" s="56"/>
      <c r="AU1461" s="58"/>
    </row>
    <row r="1462" spans="34:47" x14ac:dyDescent="0.35">
      <c r="AH1462" s="431"/>
      <c r="AI1462" s="782">
        <v>0.625</v>
      </c>
      <c r="AJ1462" s="56"/>
      <c r="AK1462" s="57"/>
      <c r="AL1462" s="56"/>
      <c r="AM1462" s="57"/>
      <c r="AN1462" s="56"/>
      <c r="AO1462" s="57"/>
      <c r="AP1462" s="56"/>
      <c r="AQ1462" s="57"/>
      <c r="AR1462" s="56"/>
      <c r="AS1462" s="57"/>
      <c r="AT1462" s="56"/>
      <c r="AU1462" s="58"/>
    </row>
    <row r="1463" spans="34:47" x14ac:dyDescent="0.35">
      <c r="AH1463" s="431"/>
      <c r="AI1463" s="782">
        <v>0.625</v>
      </c>
      <c r="AJ1463" s="56"/>
      <c r="AK1463" s="57"/>
      <c r="AL1463" s="56"/>
      <c r="AM1463" s="57"/>
      <c r="AN1463" s="56"/>
      <c r="AO1463" s="57"/>
      <c r="AP1463" s="56"/>
      <c r="AQ1463" s="57"/>
      <c r="AR1463" s="56"/>
      <c r="AS1463" s="57"/>
      <c r="AT1463" s="56"/>
      <c r="AU1463" s="58"/>
    </row>
    <row r="1464" spans="34:47" x14ac:dyDescent="0.35">
      <c r="AH1464" s="431"/>
      <c r="AI1464" s="782">
        <v>0.625</v>
      </c>
      <c r="AJ1464" s="56"/>
      <c r="AK1464" s="57"/>
      <c r="AL1464" s="56"/>
      <c r="AM1464" s="57"/>
      <c r="AN1464" s="56"/>
      <c r="AO1464" s="57"/>
      <c r="AP1464" s="56"/>
      <c r="AQ1464" s="57"/>
      <c r="AR1464" s="56"/>
      <c r="AS1464" s="57"/>
      <c r="AT1464" s="56"/>
      <c r="AU1464" s="58"/>
    </row>
    <row r="1465" spans="34:47" x14ac:dyDescent="0.35">
      <c r="AH1465" s="431"/>
      <c r="AI1465" s="782">
        <v>0.625</v>
      </c>
      <c r="AJ1465" s="56"/>
      <c r="AK1465" s="57"/>
      <c r="AL1465" s="56"/>
      <c r="AM1465" s="57"/>
      <c r="AN1465" s="56"/>
      <c r="AO1465" s="57"/>
      <c r="AP1465" s="56"/>
      <c r="AQ1465" s="57"/>
      <c r="AR1465" s="56"/>
      <c r="AS1465" s="57"/>
      <c r="AT1465" s="56"/>
      <c r="AU1465" s="58"/>
    </row>
    <row r="1466" spans="34:47" x14ac:dyDescent="0.35">
      <c r="AH1466" s="431"/>
      <c r="AI1466" s="782">
        <v>0.625</v>
      </c>
      <c r="AJ1466" s="56"/>
      <c r="AK1466" s="57"/>
      <c r="AL1466" s="56"/>
      <c r="AM1466" s="57"/>
      <c r="AN1466" s="56"/>
      <c r="AO1466" s="57"/>
      <c r="AP1466" s="56"/>
      <c r="AQ1466" s="57"/>
      <c r="AR1466" s="56"/>
      <c r="AS1466" s="57"/>
      <c r="AT1466" s="56"/>
      <c r="AU1466" s="58"/>
    </row>
    <row r="1467" spans="34:47" x14ac:dyDescent="0.35">
      <c r="AH1467" s="431"/>
      <c r="AI1467" s="782">
        <v>0.625</v>
      </c>
      <c r="AJ1467" s="56"/>
      <c r="AK1467" s="57"/>
      <c r="AL1467" s="56"/>
      <c r="AM1467" s="57"/>
      <c r="AN1467" s="56"/>
      <c r="AO1467" s="57"/>
      <c r="AP1467" s="56"/>
      <c r="AQ1467" s="57"/>
      <c r="AR1467" s="56"/>
      <c r="AS1467" s="57"/>
      <c r="AT1467" s="56"/>
      <c r="AU1467" s="58"/>
    </row>
    <row r="1468" spans="34:47" x14ac:dyDescent="0.35">
      <c r="AH1468" s="431"/>
      <c r="AI1468" s="782">
        <v>0.625</v>
      </c>
      <c r="AJ1468" s="56"/>
      <c r="AK1468" s="57"/>
      <c r="AL1468" s="56"/>
      <c r="AM1468" s="57"/>
      <c r="AN1468" s="56"/>
      <c r="AO1468" s="57"/>
      <c r="AP1468" s="56"/>
      <c r="AQ1468" s="57"/>
      <c r="AR1468" s="56"/>
      <c r="AS1468" s="57"/>
      <c r="AT1468" s="56"/>
      <c r="AU1468" s="58"/>
    </row>
    <row r="1469" spans="34:47" x14ac:dyDescent="0.35">
      <c r="AH1469" s="431"/>
      <c r="AI1469" s="782">
        <v>0.625</v>
      </c>
      <c r="AJ1469" s="56"/>
      <c r="AK1469" s="57"/>
      <c r="AL1469" s="56"/>
      <c r="AM1469" s="57"/>
      <c r="AN1469" s="56"/>
      <c r="AO1469" s="57"/>
      <c r="AP1469" s="56"/>
      <c r="AQ1469" s="57"/>
      <c r="AR1469" s="56"/>
      <c r="AS1469" s="57"/>
      <c r="AT1469" s="56"/>
      <c r="AU1469" s="58"/>
    </row>
    <row r="1470" spans="34:47" x14ac:dyDescent="0.35">
      <c r="AH1470" s="431"/>
      <c r="AI1470" s="782">
        <v>0.625</v>
      </c>
      <c r="AJ1470" s="56"/>
      <c r="AK1470" s="57"/>
      <c r="AL1470" s="56"/>
      <c r="AM1470" s="57"/>
      <c r="AN1470" s="56"/>
      <c r="AO1470" s="57"/>
      <c r="AP1470" s="56"/>
      <c r="AQ1470" s="57"/>
      <c r="AR1470" s="56"/>
      <c r="AS1470" s="57"/>
      <c r="AT1470" s="56"/>
      <c r="AU1470" s="58"/>
    </row>
    <row r="1471" spans="34:47" x14ac:dyDescent="0.35">
      <c r="AH1471" s="431"/>
      <c r="AI1471" s="782">
        <v>0.625</v>
      </c>
      <c r="AJ1471" s="56"/>
      <c r="AK1471" s="57"/>
      <c r="AL1471" s="56"/>
      <c r="AM1471" s="57"/>
      <c r="AN1471" s="56"/>
      <c r="AO1471" s="57"/>
      <c r="AP1471" s="56"/>
      <c r="AQ1471" s="57"/>
      <c r="AR1471" s="56"/>
      <c r="AS1471" s="57"/>
      <c r="AT1471" s="56"/>
      <c r="AU1471" s="58"/>
    </row>
    <row r="1472" spans="34:47" x14ac:dyDescent="0.35">
      <c r="AH1472" s="431"/>
      <c r="AI1472" s="782">
        <v>0.625</v>
      </c>
      <c r="AJ1472" s="56"/>
      <c r="AK1472" s="57"/>
      <c r="AL1472" s="56"/>
      <c r="AM1472" s="57"/>
      <c r="AN1472" s="56"/>
      <c r="AO1472" s="57"/>
      <c r="AP1472" s="56"/>
      <c r="AQ1472" s="57"/>
      <c r="AR1472" s="56"/>
      <c r="AS1472" s="57"/>
      <c r="AT1472" s="56"/>
      <c r="AU1472" s="58"/>
    </row>
    <row r="1473" spans="34:47" x14ac:dyDescent="0.35">
      <c r="AH1473" s="431"/>
      <c r="AI1473" s="782">
        <v>0.625</v>
      </c>
      <c r="AJ1473" s="56"/>
      <c r="AK1473" s="57"/>
      <c r="AL1473" s="56"/>
      <c r="AM1473" s="57"/>
      <c r="AN1473" s="56"/>
      <c r="AO1473" s="57"/>
      <c r="AP1473" s="56"/>
      <c r="AQ1473" s="57"/>
      <c r="AR1473" s="56"/>
      <c r="AS1473" s="57"/>
      <c r="AT1473" s="56"/>
      <c r="AU1473" s="58"/>
    </row>
    <row r="1474" spans="34:47" x14ac:dyDescent="0.35">
      <c r="AH1474" s="431"/>
      <c r="AI1474" s="782">
        <v>0.625</v>
      </c>
      <c r="AJ1474" s="56"/>
      <c r="AK1474" s="57"/>
      <c r="AL1474" s="56"/>
      <c r="AM1474" s="57"/>
      <c r="AN1474" s="56"/>
      <c r="AO1474" s="57"/>
      <c r="AP1474" s="56"/>
      <c r="AQ1474" s="57"/>
      <c r="AR1474" s="56"/>
      <c r="AS1474" s="57"/>
      <c r="AT1474" s="56"/>
      <c r="AU1474" s="58"/>
    </row>
    <row r="1475" spans="34:47" x14ac:dyDescent="0.35">
      <c r="AH1475" s="431"/>
      <c r="AI1475" s="782">
        <v>0.625</v>
      </c>
      <c r="AJ1475" s="56"/>
      <c r="AK1475" s="57"/>
      <c r="AL1475" s="56"/>
      <c r="AM1475" s="57"/>
      <c r="AN1475" s="56"/>
      <c r="AO1475" s="57"/>
      <c r="AP1475" s="56"/>
      <c r="AQ1475" s="57"/>
      <c r="AR1475" s="56"/>
      <c r="AS1475" s="57"/>
      <c r="AT1475" s="56"/>
      <c r="AU1475" s="58"/>
    </row>
    <row r="1476" spans="34:47" x14ac:dyDescent="0.35">
      <c r="AH1476" s="431"/>
      <c r="AI1476" s="782">
        <v>0.625</v>
      </c>
      <c r="AJ1476" s="56"/>
      <c r="AK1476" s="57"/>
      <c r="AL1476" s="56"/>
      <c r="AM1476" s="57"/>
      <c r="AN1476" s="56"/>
      <c r="AO1476" s="57"/>
      <c r="AP1476" s="56"/>
      <c r="AQ1476" s="57"/>
      <c r="AR1476" s="56"/>
      <c r="AS1476" s="57"/>
      <c r="AT1476" s="56"/>
      <c r="AU1476" s="58"/>
    </row>
    <row r="1477" spans="34:47" x14ac:dyDescent="0.35">
      <c r="AH1477" s="431"/>
      <c r="AI1477" s="782">
        <v>0.625</v>
      </c>
      <c r="AJ1477" s="56"/>
      <c r="AK1477" s="57"/>
      <c r="AL1477" s="56"/>
      <c r="AM1477" s="57"/>
      <c r="AN1477" s="56"/>
      <c r="AO1477" s="57"/>
      <c r="AP1477" s="56"/>
      <c r="AQ1477" s="57"/>
      <c r="AR1477" s="56"/>
      <c r="AS1477" s="57"/>
      <c r="AT1477" s="56"/>
      <c r="AU1477" s="58"/>
    </row>
    <row r="1478" spans="34:47" x14ac:dyDescent="0.35">
      <c r="AH1478" s="431"/>
      <c r="AI1478" s="782">
        <v>0.625</v>
      </c>
      <c r="AJ1478" s="56"/>
      <c r="AK1478" s="57"/>
      <c r="AL1478" s="56"/>
      <c r="AM1478" s="57"/>
      <c r="AN1478" s="56"/>
      <c r="AO1478" s="57"/>
      <c r="AP1478" s="56"/>
      <c r="AQ1478" s="57"/>
      <c r="AR1478" s="56"/>
      <c r="AS1478" s="57"/>
      <c r="AT1478" s="56"/>
      <c r="AU1478" s="58"/>
    </row>
    <row r="1479" spans="34:47" x14ac:dyDescent="0.35">
      <c r="AH1479" s="431"/>
      <c r="AI1479" s="782">
        <v>0.625</v>
      </c>
      <c r="AJ1479" s="56"/>
      <c r="AK1479" s="57"/>
      <c r="AL1479" s="56"/>
      <c r="AM1479" s="57"/>
      <c r="AN1479" s="56"/>
      <c r="AO1479" s="57"/>
      <c r="AP1479" s="56"/>
      <c r="AQ1479" s="57"/>
      <c r="AR1479" s="56"/>
      <c r="AS1479" s="57"/>
      <c r="AT1479" s="56"/>
      <c r="AU1479" s="58"/>
    </row>
    <row r="1480" spans="34:47" x14ac:dyDescent="0.35">
      <c r="AH1480" s="431"/>
      <c r="AI1480" s="782">
        <v>0.625</v>
      </c>
      <c r="AJ1480" s="56"/>
      <c r="AK1480" s="57"/>
      <c r="AL1480" s="56"/>
      <c r="AM1480" s="57"/>
      <c r="AN1480" s="56"/>
      <c r="AO1480" s="57"/>
      <c r="AP1480" s="56"/>
      <c r="AQ1480" s="57"/>
      <c r="AR1480" s="56"/>
      <c r="AS1480" s="57"/>
      <c r="AT1480" s="56"/>
      <c r="AU1480" s="58"/>
    </row>
    <row r="1481" spans="34:47" x14ac:dyDescent="0.35">
      <c r="AH1481" s="431"/>
      <c r="AI1481" s="782">
        <v>0.625</v>
      </c>
      <c r="AJ1481" s="56"/>
      <c r="AK1481" s="57"/>
      <c r="AL1481" s="56"/>
      <c r="AM1481" s="57"/>
      <c r="AN1481" s="56"/>
      <c r="AO1481" s="57"/>
      <c r="AP1481" s="56"/>
      <c r="AQ1481" s="57"/>
      <c r="AR1481" s="56"/>
      <c r="AS1481" s="57"/>
      <c r="AT1481" s="56"/>
      <c r="AU1481" s="58"/>
    </row>
    <row r="1482" spans="34:47" x14ac:dyDescent="0.35">
      <c r="AH1482" s="431"/>
      <c r="AI1482" s="782">
        <v>0.625</v>
      </c>
      <c r="AJ1482" s="56"/>
      <c r="AK1482" s="57"/>
      <c r="AL1482" s="56"/>
      <c r="AM1482" s="57"/>
      <c r="AN1482" s="56"/>
      <c r="AO1482" s="57"/>
      <c r="AP1482" s="56"/>
      <c r="AQ1482" s="57"/>
      <c r="AR1482" s="56"/>
      <c r="AS1482" s="57"/>
      <c r="AT1482" s="56"/>
      <c r="AU1482" s="58"/>
    </row>
    <row r="1483" spans="34:47" x14ac:dyDescent="0.35">
      <c r="AH1483" s="431"/>
      <c r="AI1483" s="782">
        <v>0.625</v>
      </c>
      <c r="AJ1483" s="56"/>
      <c r="AK1483" s="57"/>
      <c r="AL1483" s="56"/>
      <c r="AM1483" s="57"/>
      <c r="AN1483" s="56"/>
      <c r="AO1483" s="57"/>
      <c r="AP1483" s="56"/>
      <c r="AQ1483" s="57"/>
      <c r="AR1483" s="56"/>
      <c r="AS1483" s="57"/>
      <c r="AT1483" s="56"/>
      <c r="AU1483" s="58"/>
    </row>
    <row r="1484" spans="34:47" x14ac:dyDescent="0.35">
      <c r="AH1484" s="431"/>
      <c r="AI1484" s="782">
        <v>0.625</v>
      </c>
      <c r="AJ1484" s="56"/>
      <c r="AK1484" s="57"/>
      <c r="AL1484" s="56"/>
      <c r="AM1484" s="57"/>
      <c r="AN1484" s="56"/>
      <c r="AO1484" s="57"/>
      <c r="AP1484" s="56"/>
      <c r="AQ1484" s="57"/>
      <c r="AR1484" s="56"/>
      <c r="AS1484" s="57"/>
      <c r="AT1484" s="56"/>
      <c r="AU1484" s="58"/>
    </row>
    <row r="1485" spans="34:47" x14ac:dyDescent="0.35">
      <c r="AH1485" s="431"/>
      <c r="AI1485" s="782">
        <v>0.625</v>
      </c>
      <c r="AJ1485" s="56"/>
      <c r="AK1485" s="57"/>
      <c r="AL1485" s="56"/>
      <c r="AM1485" s="57"/>
      <c r="AN1485" s="56"/>
      <c r="AO1485" s="57"/>
      <c r="AP1485" s="56"/>
      <c r="AQ1485" s="57"/>
      <c r="AR1485" s="56"/>
      <c r="AS1485" s="57"/>
      <c r="AT1485" s="56"/>
      <c r="AU1485" s="58"/>
    </row>
    <row r="1486" spans="34:47" x14ac:dyDescent="0.35">
      <c r="AH1486" s="431"/>
      <c r="AI1486" s="782">
        <v>0.75</v>
      </c>
      <c r="AJ1486" s="56"/>
      <c r="AK1486" s="57"/>
      <c r="AL1486" s="56"/>
      <c r="AM1486" s="57"/>
      <c r="AN1486" s="56"/>
      <c r="AO1486" s="57"/>
      <c r="AP1486" s="56"/>
      <c r="AQ1486" s="57"/>
      <c r="AR1486" s="56"/>
      <c r="AS1486" s="57"/>
      <c r="AT1486" s="56"/>
      <c r="AU1486" s="58"/>
    </row>
    <row r="1487" spans="34:47" x14ac:dyDescent="0.35">
      <c r="AH1487" s="431"/>
      <c r="AI1487" s="782">
        <v>0.75</v>
      </c>
      <c r="AJ1487" s="56"/>
      <c r="AK1487" s="57"/>
      <c r="AL1487" s="56"/>
      <c r="AM1487" s="57"/>
      <c r="AN1487" s="56"/>
      <c r="AO1487" s="57"/>
      <c r="AP1487" s="56"/>
      <c r="AQ1487" s="57"/>
      <c r="AR1487" s="56"/>
      <c r="AS1487" s="57"/>
      <c r="AT1487" s="56"/>
      <c r="AU1487" s="58"/>
    </row>
    <row r="1488" spans="34:47" x14ac:dyDescent="0.35">
      <c r="AH1488" s="431"/>
      <c r="AI1488" s="782">
        <v>0.75</v>
      </c>
      <c r="AJ1488" s="56"/>
      <c r="AK1488" s="57"/>
      <c r="AL1488" s="56"/>
      <c r="AM1488" s="57"/>
      <c r="AN1488" s="56"/>
      <c r="AO1488" s="57"/>
      <c r="AP1488" s="56"/>
      <c r="AQ1488" s="57"/>
      <c r="AR1488" s="56"/>
      <c r="AS1488" s="57"/>
      <c r="AT1488" s="56"/>
      <c r="AU1488" s="58"/>
    </row>
    <row r="1489" spans="34:47" x14ac:dyDescent="0.35">
      <c r="AH1489" s="431"/>
      <c r="AI1489" s="782">
        <v>0.75</v>
      </c>
      <c r="AJ1489" s="56"/>
      <c r="AK1489" s="57"/>
      <c r="AL1489" s="56"/>
      <c r="AM1489" s="57"/>
      <c r="AN1489" s="56"/>
      <c r="AO1489" s="57"/>
      <c r="AP1489" s="56"/>
      <c r="AQ1489" s="57"/>
      <c r="AR1489" s="56"/>
      <c r="AS1489" s="57"/>
      <c r="AT1489" s="56"/>
      <c r="AU1489" s="58"/>
    </row>
    <row r="1490" spans="34:47" x14ac:dyDescent="0.35">
      <c r="AH1490" s="431"/>
      <c r="AI1490" s="782">
        <v>1</v>
      </c>
      <c r="AJ1490" s="56"/>
      <c r="AK1490" s="57"/>
      <c r="AL1490" s="56"/>
      <c r="AM1490" s="57"/>
      <c r="AN1490" s="56"/>
      <c r="AO1490" s="57"/>
      <c r="AP1490" s="56"/>
      <c r="AQ1490" s="57"/>
      <c r="AR1490" s="56"/>
      <c r="AS1490" s="57"/>
      <c r="AT1490" s="56"/>
      <c r="AU1490" s="58"/>
    </row>
    <row r="1491" spans="34:47" x14ac:dyDescent="0.35">
      <c r="AH1491" s="431"/>
      <c r="AI1491" s="782">
        <v>0.75</v>
      </c>
      <c r="AJ1491" s="56"/>
      <c r="AK1491" s="57"/>
      <c r="AL1491" s="56"/>
      <c r="AM1491" s="57"/>
      <c r="AN1491" s="56"/>
      <c r="AO1491" s="57"/>
      <c r="AP1491" s="56"/>
      <c r="AQ1491" s="57"/>
      <c r="AR1491" s="56"/>
      <c r="AS1491" s="57"/>
      <c r="AT1491" s="56"/>
      <c r="AU1491" s="58"/>
    </row>
    <row r="1492" spans="34:47" x14ac:dyDescent="0.35">
      <c r="AH1492" s="431"/>
      <c r="AI1492" s="782">
        <v>0.75</v>
      </c>
      <c r="AJ1492" s="56"/>
      <c r="AK1492" s="57"/>
      <c r="AL1492" s="56"/>
      <c r="AM1492" s="57"/>
      <c r="AN1492" s="56"/>
      <c r="AO1492" s="57"/>
      <c r="AP1492" s="56"/>
      <c r="AQ1492" s="57"/>
      <c r="AR1492" s="56"/>
      <c r="AS1492" s="57"/>
      <c r="AT1492" s="56"/>
      <c r="AU1492" s="58"/>
    </row>
    <row r="1493" spans="34:47" x14ac:dyDescent="0.35">
      <c r="AH1493" s="431"/>
      <c r="AI1493" s="782">
        <v>0.75</v>
      </c>
      <c r="AJ1493" s="56"/>
      <c r="AK1493" s="57"/>
      <c r="AL1493" s="56"/>
      <c r="AM1493" s="57"/>
      <c r="AN1493" s="56"/>
      <c r="AO1493" s="57"/>
      <c r="AP1493" s="56"/>
      <c r="AQ1493" s="57"/>
      <c r="AR1493" s="56"/>
      <c r="AS1493" s="57"/>
      <c r="AT1493" s="56"/>
      <c r="AU1493" s="58"/>
    </row>
    <row r="1494" spans="34:47" x14ac:dyDescent="0.35">
      <c r="AH1494" s="431"/>
      <c r="AI1494" s="782">
        <v>0.75</v>
      </c>
      <c r="AJ1494" s="56"/>
      <c r="AK1494" s="57"/>
      <c r="AL1494" s="56"/>
      <c r="AM1494" s="57"/>
      <c r="AN1494" s="56"/>
      <c r="AO1494" s="57"/>
      <c r="AP1494" s="56"/>
      <c r="AQ1494" s="57"/>
      <c r="AR1494" s="56"/>
      <c r="AS1494" s="57"/>
      <c r="AT1494" s="56"/>
      <c r="AU1494" s="58"/>
    </row>
    <row r="1495" spans="34:47" x14ac:dyDescent="0.35">
      <c r="AH1495" s="431"/>
      <c r="AI1495" s="782">
        <v>0.75</v>
      </c>
      <c r="AJ1495" s="56"/>
      <c r="AK1495" s="57"/>
      <c r="AL1495" s="56"/>
      <c r="AM1495" s="57"/>
      <c r="AN1495" s="56"/>
      <c r="AO1495" s="57"/>
      <c r="AP1495" s="56"/>
      <c r="AQ1495" s="57"/>
      <c r="AR1495" s="56"/>
      <c r="AS1495" s="57"/>
      <c r="AT1495" s="56"/>
      <c r="AU1495" s="58"/>
    </row>
    <row r="1496" spans="34:47" x14ac:dyDescent="0.35">
      <c r="AH1496" s="431"/>
      <c r="AI1496" s="782">
        <v>0.75</v>
      </c>
      <c r="AJ1496" s="56"/>
      <c r="AK1496" s="57"/>
      <c r="AL1496" s="56"/>
      <c r="AM1496" s="57"/>
      <c r="AN1496" s="56"/>
      <c r="AO1496" s="57"/>
      <c r="AP1496" s="56"/>
      <c r="AQ1496" s="57"/>
      <c r="AR1496" s="56"/>
      <c r="AS1496" s="57"/>
      <c r="AT1496" s="56"/>
      <c r="AU1496" s="58"/>
    </row>
    <row r="1497" spans="34:47" x14ac:dyDescent="0.35">
      <c r="AH1497" s="431"/>
      <c r="AI1497" s="782">
        <v>0.75</v>
      </c>
      <c r="AJ1497" s="56"/>
      <c r="AK1497" s="57"/>
      <c r="AL1497" s="56"/>
      <c r="AM1497" s="57"/>
      <c r="AN1497" s="56"/>
      <c r="AO1497" s="57"/>
      <c r="AP1497" s="56"/>
      <c r="AQ1497" s="57"/>
      <c r="AR1497" s="56"/>
      <c r="AS1497" s="57"/>
      <c r="AT1497" s="56"/>
      <c r="AU1497" s="58"/>
    </row>
    <row r="1498" spans="34:47" x14ac:dyDescent="0.35">
      <c r="AH1498" s="431"/>
      <c r="AI1498" s="782">
        <v>0.75</v>
      </c>
      <c r="AJ1498" s="56"/>
      <c r="AK1498" s="57"/>
      <c r="AL1498" s="56"/>
      <c r="AM1498" s="57"/>
      <c r="AN1498" s="56"/>
      <c r="AO1498" s="57"/>
      <c r="AP1498" s="56"/>
      <c r="AQ1498" s="57"/>
      <c r="AR1498" s="56"/>
      <c r="AS1498" s="57"/>
      <c r="AT1498" s="56"/>
      <c r="AU1498" s="58"/>
    </row>
    <row r="1499" spans="34:47" x14ac:dyDescent="0.35">
      <c r="AH1499" s="431"/>
      <c r="AI1499" s="782">
        <v>0.75</v>
      </c>
      <c r="AJ1499" s="56"/>
      <c r="AK1499" s="57"/>
      <c r="AL1499" s="56"/>
      <c r="AM1499" s="57"/>
      <c r="AN1499" s="56"/>
      <c r="AO1499" s="57"/>
      <c r="AP1499" s="56"/>
      <c r="AQ1499" s="57"/>
      <c r="AR1499" s="56"/>
      <c r="AS1499" s="57"/>
      <c r="AT1499" s="56"/>
      <c r="AU1499" s="58"/>
    </row>
    <row r="1500" spans="34:47" x14ac:dyDescent="0.35">
      <c r="AH1500" s="431"/>
      <c r="AI1500" s="782">
        <v>0.625</v>
      </c>
      <c r="AJ1500" s="56"/>
      <c r="AK1500" s="57"/>
      <c r="AL1500" s="56"/>
      <c r="AM1500" s="57"/>
      <c r="AN1500" s="56"/>
      <c r="AO1500" s="57"/>
      <c r="AP1500" s="56"/>
      <c r="AQ1500" s="57"/>
      <c r="AR1500" s="56"/>
      <c r="AS1500" s="57"/>
      <c r="AT1500" s="56"/>
      <c r="AU1500" s="58"/>
    </row>
    <row r="1501" spans="34:47" x14ac:dyDescent="0.35">
      <c r="AH1501" s="431"/>
      <c r="AI1501" s="782">
        <v>0.625</v>
      </c>
      <c r="AJ1501" s="56"/>
      <c r="AK1501" s="57"/>
      <c r="AL1501" s="56"/>
      <c r="AM1501" s="57"/>
      <c r="AN1501" s="56"/>
      <c r="AO1501" s="57"/>
      <c r="AP1501" s="56"/>
      <c r="AQ1501" s="57"/>
      <c r="AR1501" s="56"/>
      <c r="AS1501" s="57"/>
      <c r="AT1501" s="56"/>
      <c r="AU1501" s="58"/>
    </row>
    <row r="1502" spans="34:47" x14ac:dyDescent="0.35">
      <c r="AH1502" s="431"/>
      <c r="AI1502" s="782">
        <v>0.625</v>
      </c>
      <c r="AJ1502" s="56"/>
      <c r="AK1502" s="57"/>
      <c r="AL1502" s="56"/>
      <c r="AM1502" s="57"/>
      <c r="AN1502" s="56"/>
      <c r="AO1502" s="57"/>
      <c r="AP1502" s="56"/>
      <c r="AQ1502" s="57"/>
      <c r="AR1502" s="56"/>
      <c r="AS1502" s="57"/>
      <c r="AT1502" s="56"/>
      <c r="AU1502" s="58"/>
    </row>
    <row r="1503" spans="34:47" x14ac:dyDescent="0.35">
      <c r="AH1503" s="431"/>
      <c r="AI1503" s="782">
        <v>0.625</v>
      </c>
      <c r="AJ1503" s="56"/>
      <c r="AK1503" s="57"/>
      <c r="AL1503" s="56"/>
      <c r="AM1503" s="57"/>
      <c r="AN1503" s="56"/>
      <c r="AO1503" s="57"/>
      <c r="AP1503" s="56"/>
      <c r="AQ1503" s="57"/>
      <c r="AR1503" s="56"/>
      <c r="AS1503" s="57"/>
      <c r="AT1503" s="56"/>
      <c r="AU1503" s="58"/>
    </row>
    <row r="1504" spans="34:47" x14ac:dyDescent="0.35">
      <c r="AH1504" s="431"/>
      <c r="AI1504" s="782">
        <v>0.625</v>
      </c>
      <c r="AJ1504" s="56"/>
      <c r="AK1504" s="57"/>
      <c r="AL1504" s="56"/>
      <c r="AM1504" s="57"/>
      <c r="AN1504" s="56"/>
      <c r="AO1504" s="57"/>
      <c r="AP1504" s="56"/>
      <c r="AQ1504" s="57"/>
      <c r="AR1504" s="56"/>
      <c r="AS1504" s="57"/>
      <c r="AT1504" s="56"/>
      <c r="AU1504" s="58"/>
    </row>
    <row r="1505" spans="34:47" x14ac:dyDescent="0.35">
      <c r="AH1505" s="431"/>
      <c r="AI1505" s="782">
        <v>0.625</v>
      </c>
      <c r="AJ1505" s="56"/>
      <c r="AK1505" s="57"/>
      <c r="AL1505" s="56"/>
      <c r="AM1505" s="57"/>
      <c r="AN1505" s="56"/>
      <c r="AO1505" s="57"/>
      <c r="AP1505" s="56"/>
      <c r="AQ1505" s="57"/>
      <c r="AR1505" s="56"/>
      <c r="AS1505" s="57"/>
      <c r="AT1505" s="56"/>
      <c r="AU1505" s="58"/>
    </row>
    <row r="1506" spans="34:47" x14ac:dyDescent="0.35">
      <c r="AH1506" s="431"/>
      <c r="AI1506" s="782">
        <v>0.625</v>
      </c>
      <c r="AJ1506" s="56"/>
      <c r="AK1506" s="57"/>
      <c r="AL1506" s="56"/>
      <c r="AM1506" s="57"/>
      <c r="AN1506" s="56"/>
      <c r="AO1506" s="57"/>
      <c r="AP1506" s="56"/>
      <c r="AQ1506" s="57"/>
      <c r="AR1506" s="56"/>
      <c r="AS1506" s="57"/>
      <c r="AT1506" s="56"/>
      <c r="AU1506" s="58"/>
    </row>
    <row r="1507" spans="34:47" x14ac:dyDescent="0.35">
      <c r="AH1507" s="431"/>
      <c r="AI1507" s="782">
        <v>0.625</v>
      </c>
      <c r="AJ1507" s="56"/>
      <c r="AK1507" s="57"/>
      <c r="AL1507" s="56"/>
      <c r="AM1507" s="57"/>
      <c r="AN1507" s="56"/>
      <c r="AO1507" s="57"/>
      <c r="AP1507" s="56"/>
      <c r="AQ1507" s="57"/>
      <c r="AR1507" s="56"/>
      <c r="AS1507" s="57"/>
      <c r="AT1507" s="56"/>
      <c r="AU1507" s="58"/>
    </row>
    <row r="1508" spans="34:47" x14ac:dyDescent="0.35">
      <c r="AH1508" s="432"/>
      <c r="AI1508" s="783">
        <v>0.625</v>
      </c>
      <c r="AJ1508" s="97"/>
      <c r="AK1508" s="98"/>
      <c r="AL1508" s="97"/>
      <c r="AM1508" s="98"/>
      <c r="AN1508" s="97"/>
      <c r="AO1508" s="98"/>
      <c r="AP1508" s="97"/>
      <c r="AQ1508" s="98"/>
      <c r="AR1508" s="97"/>
      <c r="AS1508" s="98"/>
      <c r="AT1508" s="97"/>
      <c r="AU1508" s="99"/>
    </row>
  </sheetData>
  <mergeCells count="10">
    <mergeCell ref="AW1:AX1"/>
    <mergeCell ref="AZ1:BA1"/>
    <mergeCell ref="A14:B14"/>
    <mergeCell ref="D40:G40"/>
    <mergeCell ref="A1:B1"/>
    <mergeCell ref="D1:G1"/>
    <mergeCell ref="I1:L1"/>
    <mergeCell ref="N1:R1"/>
    <mergeCell ref="T1:AD1"/>
    <mergeCell ref="AH1:AU1"/>
  </mergeCells>
  <dataValidations count="11">
    <dataValidation type="list" allowBlank="1" showInputMessage="1" showErrorMessage="1" promptTitle="Meter Size" prompt="Select correct meter size." sqref="AI103:AI113">
      <formula1>$BF$8:$BF$15</formula1>
    </dataValidation>
    <dataValidation type="list" allowBlank="1" showInputMessage="1" showErrorMessage="1" promptTitle="Select Category" sqref="U8:U408">
      <formula1>$AF$8:$AF$20</formula1>
    </dataValidation>
    <dataValidation type="list" allowBlank="1" showInputMessage="1" showErrorMessage="1" promptTitle="Meter Size" prompt="Select correct meter size." sqref="AI8:AI102 AI114:AI1508">
      <formula1>$BD$8:$BD$15</formula1>
    </dataValidation>
    <dataValidation type="list" allowBlank="1" showInputMessage="1" showErrorMessage="1" sqref="T8:T408">
      <formula1>"Depreciation (Depn), Contribution in Aid of Construction (CIAC), Both (Depn &amp; CIAC), Acquisition Adjustment"</formula1>
    </dataValidation>
    <dataValidation type="list" allowBlank="1" showInputMessage="1" showErrorMessage="1" errorTitle="Billing Cycle" error="Select the billing cycle for the company." promptTitle="Smallest Meter Size" prompt="Select the smallest meter size for the entire water system." sqref="B10">
      <formula1>"0.625, 0.75,1"</formula1>
    </dataValidation>
    <dataValidation allowBlank="1" showInputMessage="1" showErrorMessage="1" promptTitle="Description" prompt="Input a short description of where the loan originated." sqref="O8:O36"/>
    <dataValidation type="list" allowBlank="1" showInputMessage="1" showErrorMessage="1" promptTitle="Loan Type" prompt="Select the type of loan." sqref="P8:P36">
      <formula1>"Loan - Bank, Loan - Owner, Loan - Other, Loan - DWSRF"</formula1>
    </dataValidation>
    <dataValidation type="list" allowBlank="1" showInputMessage="1" showErrorMessage="1" promptTitle="Usage Per" prompt="Gallons = 1,000_x000a_Cubic Feet = 100" sqref="B19">
      <formula1>"100, 1000"</formula1>
    </dataValidation>
    <dataValidation allowBlank="1" showInputMessage="1" showErrorMessage="1" promptTitle="Input Suggested CF" prompt="Keep inputting the suggested CF until it no longer changes._x000a__x000a_When &quot;Input&quot; equals &quot;Suggested&quot;, then you are done._x000a__x000a_Note: If &quot;Suggested CF&quot; is a negitive number, then no rate increase is need at this time." sqref="AZ6:AZ7"/>
    <dataValidation type="list" allowBlank="1" showInputMessage="1" showErrorMessage="1" promptTitle="Federal Income Tax" prompt="Select the company's Federal Income Tax (FIT) percentage, if unknown than select the &quot;Suggested FIT Rate&quot;." sqref="AW6:AW7">
      <formula1>"15%, 25%, 34%, 35%, 38%, 39%"</formula1>
    </dataValidation>
    <dataValidation type="list" allowBlank="1" showInputMessage="1" showErrorMessage="1" errorTitle="Billing Cycle" error="Select the billing cycle for the company." promptTitle="Billing Cycle" prompt="Select the correct billing cycle (annual or bi-monthly)." sqref="B9">
      <formula1>"Monthly, Bi-Monthly"</formula1>
    </dataValidation>
  </dataValidations>
  <printOptions horizontalCentered="1"/>
  <pageMargins left="0.25" right="0.25" top="0.25" bottom="0.25" header="0" footer="0"/>
  <pageSetup scale="39" fitToWidth="2" fitToHeight="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promptTitle="Year" prompt="Select the year of when the loan originated.">
          <x14:formula1>
            <xm:f>'[1]Sch 4 Cap'!#REF!</xm:f>
          </x14:formula1>
          <xm:sqref>N8:N10</xm:sqref>
        </x14:dataValidation>
        <x14:dataValidation type="list" allowBlank="1" showInputMessage="1" showErrorMessage="1" promptTitle="Year" prompt="Select the year of when the loan originated.">
          <x14:formula1>
            <xm:f>'Sch 4 Cap'!$N$55:$EU$55</xm:f>
          </x14:formula1>
          <xm:sqref>N11:N36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136"/>
  <sheetViews>
    <sheetView zoomScale="80" zoomScaleNormal="80" zoomScaleSheetLayoutView="100" workbookViewId="0">
      <pane ySplit="18" topLeftCell="A31" activePane="bottomLeft" state="frozen"/>
      <selection activeCell="I35" sqref="I35"/>
      <selection pane="bottomLeft" activeCell="P37" sqref="P37"/>
    </sheetView>
  </sheetViews>
  <sheetFormatPr defaultRowHeight="13" x14ac:dyDescent="0.3"/>
  <cols>
    <col min="1" max="1" width="1.3828125" style="6" customWidth="1"/>
    <col min="2" max="2" width="11.3828125" style="399" customWidth="1"/>
    <col min="3" max="3" width="14.61328125" style="395" bestFit="1" customWidth="1"/>
    <col min="4" max="4" width="10.4609375" style="396" customWidth="1"/>
    <col min="5" max="5" width="3.07421875" style="396" customWidth="1"/>
    <col min="6" max="6" width="15.921875" style="395" bestFit="1" customWidth="1"/>
    <col min="7" max="7" width="10.61328125" style="396" customWidth="1"/>
    <col min="8" max="8" width="3.07421875" style="396" customWidth="1"/>
    <col min="9" max="9" width="14.61328125" style="395" customWidth="1"/>
    <col min="10" max="10" width="10.07421875" style="396" customWidth="1"/>
    <col min="11" max="11" width="3.07421875" style="396" customWidth="1"/>
    <col min="12" max="12" width="3.3828125" style="6" customWidth="1"/>
    <col min="13" max="13" width="8.921875" style="6" bestFit="1" customWidth="1"/>
    <col min="14" max="14" width="3.07421875" style="397" customWidth="1"/>
    <col min="15" max="15" width="4.3828125" style="6" bestFit="1" customWidth="1"/>
    <col min="16" max="16" width="5.921875" style="6" bestFit="1" customWidth="1"/>
    <col min="17" max="17" width="8.07421875" style="6" bestFit="1" customWidth="1"/>
    <col min="18" max="18" width="7.4609375" style="6" bestFit="1" customWidth="1"/>
    <col min="19" max="19" width="9.921875" style="6" bestFit="1" customWidth="1"/>
    <col min="20" max="20" width="5.921875" style="6" bestFit="1" customWidth="1"/>
    <col min="21" max="21" width="9.921875" style="6" bestFit="1" customWidth="1"/>
    <col min="22" max="22" width="5.921875" style="6" bestFit="1" customWidth="1"/>
    <col min="23" max="23" width="9.53515625" style="6" bestFit="1" customWidth="1"/>
    <col min="24" max="24" width="5.921875" style="6" bestFit="1" customWidth="1"/>
    <col min="25" max="25" width="4.3828125" style="6" bestFit="1" customWidth="1"/>
    <col min="26" max="26" width="17.07421875" style="6" bestFit="1" customWidth="1"/>
    <col min="27" max="210" width="8.921875" style="6"/>
    <col min="211" max="211" width="6.53515625" style="6" customWidth="1"/>
    <col min="212" max="212" width="3.4609375" style="6" bestFit="1" customWidth="1"/>
    <col min="213" max="213" width="4.4609375" style="6" customWidth="1"/>
    <col min="214" max="214" width="8.921875" style="6" customWidth="1"/>
    <col min="215" max="215" width="0" style="6" hidden="1" customWidth="1"/>
    <col min="216" max="216" width="12.921875" style="6" customWidth="1"/>
    <col min="217" max="217" width="0" style="6" hidden="1" customWidth="1"/>
    <col min="218" max="218" width="9.3828125" style="6" customWidth="1"/>
    <col min="219" max="219" width="12.61328125" style="6" customWidth="1"/>
    <col min="220" max="220" width="0" style="6" hidden="1" customWidth="1"/>
    <col min="221" max="221" width="8.921875" style="6" customWidth="1"/>
    <col min="222" max="222" width="10.61328125" style="6" customWidth="1"/>
    <col min="223" max="223" width="9.07421875" style="6" customWidth="1"/>
    <col min="224" max="466" width="8.921875" style="6"/>
    <col min="467" max="467" width="6.53515625" style="6" customWidth="1"/>
    <col min="468" max="468" width="3.4609375" style="6" bestFit="1" customWidth="1"/>
    <col min="469" max="469" width="4.4609375" style="6" customWidth="1"/>
    <col min="470" max="470" width="8.921875" style="6" customWidth="1"/>
    <col min="471" max="471" width="0" style="6" hidden="1" customWidth="1"/>
    <col min="472" max="472" width="12.921875" style="6" customWidth="1"/>
    <col min="473" max="473" width="0" style="6" hidden="1" customWidth="1"/>
    <col min="474" max="474" width="9.3828125" style="6" customWidth="1"/>
    <col min="475" max="475" width="12.61328125" style="6" customWidth="1"/>
    <col min="476" max="476" width="0" style="6" hidden="1" customWidth="1"/>
    <col min="477" max="477" width="8.921875" style="6" customWidth="1"/>
    <col min="478" max="478" width="10.61328125" style="6" customWidth="1"/>
    <col min="479" max="479" width="9.07421875" style="6" customWidth="1"/>
    <col min="480" max="722" width="8.921875" style="6"/>
    <col min="723" max="723" width="6.53515625" style="6" customWidth="1"/>
    <col min="724" max="724" width="3.4609375" style="6" bestFit="1" customWidth="1"/>
    <col min="725" max="725" width="4.4609375" style="6" customWidth="1"/>
    <col min="726" max="726" width="8.921875" style="6" customWidth="1"/>
    <col min="727" max="727" width="0" style="6" hidden="1" customWidth="1"/>
    <col min="728" max="728" width="12.921875" style="6" customWidth="1"/>
    <col min="729" max="729" width="0" style="6" hidden="1" customWidth="1"/>
    <col min="730" max="730" width="9.3828125" style="6" customWidth="1"/>
    <col min="731" max="731" width="12.61328125" style="6" customWidth="1"/>
    <col min="732" max="732" width="0" style="6" hidden="1" customWidth="1"/>
    <col min="733" max="733" width="8.921875" style="6" customWidth="1"/>
    <col min="734" max="734" width="10.61328125" style="6" customWidth="1"/>
    <col min="735" max="735" width="9.07421875" style="6" customWidth="1"/>
    <col min="736" max="978" width="8.921875" style="6"/>
    <col min="979" max="979" width="6.53515625" style="6" customWidth="1"/>
    <col min="980" max="980" width="3.4609375" style="6" bestFit="1" customWidth="1"/>
    <col min="981" max="981" width="4.4609375" style="6" customWidth="1"/>
    <col min="982" max="982" width="8.921875" style="6" customWidth="1"/>
    <col min="983" max="983" width="0" style="6" hidden="1" customWidth="1"/>
    <col min="984" max="984" width="12.921875" style="6" customWidth="1"/>
    <col min="985" max="985" width="0" style="6" hidden="1" customWidth="1"/>
    <col min="986" max="986" width="9.3828125" style="6" customWidth="1"/>
    <col min="987" max="987" width="12.61328125" style="6" customWidth="1"/>
    <col min="988" max="988" width="0" style="6" hidden="1" customWidth="1"/>
    <col min="989" max="989" width="8.921875" style="6" customWidth="1"/>
    <col min="990" max="990" width="10.61328125" style="6" customWidth="1"/>
    <col min="991" max="991" width="9.07421875" style="6" customWidth="1"/>
    <col min="992" max="1234" width="8.921875" style="6"/>
    <col min="1235" max="1235" width="6.53515625" style="6" customWidth="1"/>
    <col min="1236" max="1236" width="3.4609375" style="6" bestFit="1" customWidth="1"/>
    <col min="1237" max="1237" width="4.4609375" style="6" customWidth="1"/>
    <col min="1238" max="1238" width="8.921875" style="6" customWidth="1"/>
    <col min="1239" max="1239" width="0" style="6" hidden="1" customWidth="1"/>
    <col min="1240" max="1240" width="12.921875" style="6" customWidth="1"/>
    <col min="1241" max="1241" width="0" style="6" hidden="1" customWidth="1"/>
    <col min="1242" max="1242" width="9.3828125" style="6" customWidth="1"/>
    <col min="1243" max="1243" width="12.61328125" style="6" customWidth="1"/>
    <col min="1244" max="1244" width="0" style="6" hidden="1" customWidth="1"/>
    <col min="1245" max="1245" width="8.921875" style="6" customWidth="1"/>
    <col min="1246" max="1246" width="10.61328125" style="6" customWidth="1"/>
    <col min="1247" max="1247" width="9.07421875" style="6" customWidth="1"/>
    <col min="1248" max="1490" width="8.921875" style="6"/>
    <col min="1491" max="1491" width="6.53515625" style="6" customWidth="1"/>
    <col min="1492" max="1492" width="3.4609375" style="6" bestFit="1" customWidth="1"/>
    <col min="1493" max="1493" width="4.4609375" style="6" customWidth="1"/>
    <col min="1494" max="1494" width="8.921875" style="6" customWidth="1"/>
    <col min="1495" max="1495" width="0" style="6" hidden="1" customWidth="1"/>
    <col min="1496" max="1496" width="12.921875" style="6" customWidth="1"/>
    <col min="1497" max="1497" width="0" style="6" hidden="1" customWidth="1"/>
    <col min="1498" max="1498" width="9.3828125" style="6" customWidth="1"/>
    <col min="1499" max="1499" width="12.61328125" style="6" customWidth="1"/>
    <col min="1500" max="1500" width="0" style="6" hidden="1" customWidth="1"/>
    <col min="1501" max="1501" width="8.921875" style="6" customWidth="1"/>
    <col min="1502" max="1502" width="10.61328125" style="6" customWidth="1"/>
    <col min="1503" max="1503" width="9.07421875" style="6" customWidth="1"/>
    <col min="1504" max="1746" width="8.921875" style="6"/>
    <col min="1747" max="1747" width="6.53515625" style="6" customWidth="1"/>
    <col min="1748" max="1748" width="3.4609375" style="6" bestFit="1" customWidth="1"/>
    <col min="1749" max="1749" width="4.4609375" style="6" customWidth="1"/>
    <col min="1750" max="1750" width="8.921875" style="6" customWidth="1"/>
    <col min="1751" max="1751" width="0" style="6" hidden="1" customWidth="1"/>
    <col min="1752" max="1752" width="12.921875" style="6" customWidth="1"/>
    <col min="1753" max="1753" width="0" style="6" hidden="1" customWidth="1"/>
    <col min="1754" max="1754" width="9.3828125" style="6" customWidth="1"/>
    <col min="1755" max="1755" width="12.61328125" style="6" customWidth="1"/>
    <col min="1756" max="1756" width="0" style="6" hidden="1" customWidth="1"/>
    <col min="1757" max="1757" width="8.921875" style="6" customWidth="1"/>
    <col min="1758" max="1758" width="10.61328125" style="6" customWidth="1"/>
    <col min="1759" max="1759" width="9.07421875" style="6" customWidth="1"/>
    <col min="1760" max="2002" width="8.921875" style="6"/>
    <col min="2003" max="2003" width="6.53515625" style="6" customWidth="1"/>
    <col min="2004" max="2004" width="3.4609375" style="6" bestFit="1" customWidth="1"/>
    <col min="2005" max="2005" width="4.4609375" style="6" customWidth="1"/>
    <col min="2006" max="2006" width="8.921875" style="6" customWidth="1"/>
    <col min="2007" max="2007" width="0" style="6" hidden="1" customWidth="1"/>
    <col min="2008" max="2008" width="12.921875" style="6" customWidth="1"/>
    <col min="2009" max="2009" width="0" style="6" hidden="1" customWidth="1"/>
    <col min="2010" max="2010" width="9.3828125" style="6" customWidth="1"/>
    <col min="2011" max="2011" width="12.61328125" style="6" customWidth="1"/>
    <col min="2012" max="2012" width="0" style="6" hidden="1" customWidth="1"/>
    <col min="2013" max="2013" width="8.921875" style="6" customWidth="1"/>
    <col min="2014" max="2014" width="10.61328125" style="6" customWidth="1"/>
    <col min="2015" max="2015" width="9.07421875" style="6" customWidth="1"/>
    <col min="2016" max="2258" width="8.921875" style="6"/>
    <col min="2259" max="2259" width="6.53515625" style="6" customWidth="1"/>
    <col min="2260" max="2260" width="3.4609375" style="6" bestFit="1" customWidth="1"/>
    <col min="2261" max="2261" width="4.4609375" style="6" customWidth="1"/>
    <col min="2262" max="2262" width="8.921875" style="6" customWidth="1"/>
    <col min="2263" max="2263" width="0" style="6" hidden="1" customWidth="1"/>
    <col min="2264" max="2264" width="12.921875" style="6" customWidth="1"/>
    <col min="2265" max="2265" width="0" style="6" hidden="1" customWidth="1"/>
    <col min="2266" max="2266" width="9.3828125" style="6" customWidth="1"/>
    <col min="2267" max="2267" width="12.61328125" style="6" customWidth="1"/>
    <col min="2268" max="2268" width="0" style="6" hidden="1" customWidth="1"/>
    <col min="2269" max="2269" width="8.921875" style="6" customWidth="1"/>
    <col min="2270" max="2270" width="10.61328125" style="6" customWidth="1"/>
    <col min="2271" max="2271" width="9.07421875" style="6" customWidth="1"/>
    <col min="2272" max="2514" width="8.921875" style="6"/>
    <col min="2515" max="2515" width="6.53515625" style="6" customWidth="1"/>
    <col min="2516" max="2516" width="3.4609375" style="6" bestFit="1" customWidth="1"/>
    <col min="2517" max="2517" width="4.4609375" style="6" customWidth="1"/>
    <col min="2518" max="2518" width="8.921875" style="6" customWidth="1"/>
    <col min="2519" max="2519" width="0" style="6" hidden="1" customWidth="1"/>
    <col min="2520" max="2520" width="12.921875" style="6" customWidth="1"/>
    <col min="2521" max="2521" width="0" style="6" hidden="1" customWidth="1"/>
    <col min="2522" max="2522" width="9.3828125" style="6" customWidth="1"/>
    <col min="2523" max="2523" width="12.61328125" style="6" customWidth="1"/>
    <col min="2524" max="2524" width="0" style="6" hidden="1" customWidth="1"/>
    <col min="2525" max="2525" width="8.921875" style="6" customWidth="1"/>
    <col min="2526" max="2526" width="10.61328125" style="6" customWidth="1"/>
    <col min="2527" max="2527" width="9.07421875" style="6" customWidth="1"/>
    <col min="2528" max="2770" width="8.921875" style="6"/>
    <col min="2771" max="2771" width="6.53515625" style="6" customWidth="1"/>
    <col min="2772" max="2772" width="3.4609375" style="6" bestFit="1" customWidth="1"/>
    <col min="2773" max="2773" width="4.4609375" style="6" customWidth="1"/>
    <col min="2774" max="2774" width="8.921875" style="6" customWidth="1"/>
    <col min="2775" max="2775" width="0" style="6" hidden="1" customWidth="1"/>
    <col min="2776" max="2776" width="12.921875" style="6" customWidth="1"/>
    <col min="2777" max="2777" width="0" style="6" hidden="1" customWidth="1"/>
    <col min="2778" max="2778" width="9.3828125" style="6" customWidth="1"/>
    <col min="2779" max="2779" width="12.61328125" style="6" customWidth="1"/>
    <col min="2780" max="2780" width="0" style="6" hidden="1" customWidth="1"/>
    <col min="2781" max="2781" width="8.921875" style="6" customWidth="1"/>
    <col min="2782" max="2782" width="10.61328125" style="6" customWidth="1"/>
    <col min="2783" max="2783" width="9.07421875" style="6" customWidth="1"/>
    <col min="2784" max="3026" width="8.921875" style="6"/>
    <col min="3027" max="3027" width="6.53515625" style="6" customWidth="1"/>
    <col min="3028" max="3028" width="3.4609375" style="6" bestFit="1" customWidth="1"/>
    <col min="3029" max="3029" width="4.4609375" style="6" customWidth="1"/>
    <col min="3030" max="3030" width="8.921875" style="6" customWidth="1"/>
    <col min="3031" max="3031" width="0" style="6" hidden="1" customWidth="1"/>
    <col min="3032" max="3032" width="12.921875" style="6" customWidth="1"/>
    <col min="3033" max="3033" width="0" style="6" hidden="1" customWidth="1"/>
    <col min="3034" max="3034" width="9.3828125" style="6" customWidth="1"/>
    <col min="3035" max="3035" width="12.61328125" style="6" customWidth="1"/>
    <col min="3036" max="3036" width="0" style="6" hidden="1" customWidth="1"/>
    <col min="3037" max="3037" width="8.921875" style="6" customWidth="1"/>
    <col min="3038" max="3038" width="10.61328125" style="6" customWidth="1"/>
    <col min="3039" max="3039" width="9.07421875" style="6" customWidth="1"/>
    <col min="3040" max="3282" width="8.921875" style="6"/>
    <col min="3283" max="3283" width="6.53515625" style="6" customWidth="1"/>
    <col min="3284" max="3284" width="3.4609375" style="6" bestFit="1" customWidth="1"/>
    <col min="3285" max="3285" width="4.4609375" style="6" customWidth="1"/>
    <col min="3286" max="3286" width="8.921875" style="6" customWidth="1"/>
    <col min="3287" max="3287" width="0" style="6" hidden="1" customWidth="1"/>
    <col min="3288" max="3288" width="12.921875" style="6" customWidth="1"/>
    <col min="3289" max="3289" width="0" style="6" hidden="1" customWidth="1"/>
    <col min="3290" max="3290" width="9.3828125" style="6" customWidth="1"/>
    <col min="3291" max="3291" width="12.61328125" style="6" customWidth="1"/>
    <col min="3292" max="3292" width="0" style="6" hidden="1" customWidth="1"/>
    <col min="3293" max="3293" width="8.921875" style="6" customWidth="1"/>
    <col min="3294" max="3294" width="10.61328125" style="6" customWidth="1"/>
    <col min="3295" max="3295" width="9.07421875" style="6" customWidth="1"/>
    <col min="3296" max="3538" width="8.921875" style="6"/>
    <col min="3539" max="3539" width="6.53515625" style="6" customWidth="1"/>
    <col min="3540" max="3540" width="3.4609375" style="6" bestFit="1" customWidth="1"/>
    <col min="3541" max="3541" width="4.4609375" style="6" customWidth="1"/>
    <col min="3542" max="3542" width="8.921875" style="6" customWidth="1"/>
    <col min="3543" max="3543" width="0" style="6" hidden="1" customWidth="1"/>
    <col min="3544" max="3544" width="12.921875" style="6" customWidth="1"/>
    <col min="3545" max="3545" width="0" style="6" hidden="1" customWidth="1"/>
    <col min="3546" max="3546" width="9.3828125" style="6" customWidth="1"/>
    <col min="3547" max="3547" width="12.61328125" style="6" customWidth="1"/>
    <col min="3548" max="3548" width="0" style="6" hidden="1" customWidth="1"/>
    <col min="3549" max="3549" width="8.921875" style="6" customWidth="1"/>
    <col min="3550" max="3550" width="10.61328125" style="6" customWidth="1"/>
    <col min="3551" max="3551" width="9.07421875" style="6" customWidth="1"/>
    <col min="3552" max="3794" width="8.921875" style="6"/>
    <col min="3795" max="3795" width="6.53515625" style="6" customWidth="1"/>
    <col min="3796" max="3796" width="3.4609375" style="6" bestFit="1" customWidth="1"/>
    <col min="3797" max="3797" width="4.4609375" style="6" customWidth="1"/>
    <col min="3798" max="3798" width="8.921875" style="6" customWidth="1"/>
    <col min="3799" max="3799" width="0" style="6" hidden="1" customWidth="1"/>
    <col min="3800" max="3800" width="12.921875" style="6" customWidth="1"/>
    <col min="3801" max="3801" width="0" style="6" hidden="1" customWidth="1"/>
    <col min="3802" max="3802" width="9.3828125" style="6" customWidth="1"/>
    <col min="3803" max="3803" width="12.61328125" style="6" customWidth="1"/>
    <col min="3804" max="3804" width="0" style="6" hidden="1" customWidth="1"/>
    <col min="3805" max="3805" width="8.921875" style="6" customWidth="1"/>
    <col min="3806" max="3806" width="10.61328125" style="6" customWidth="1"/>
    <col min="3807" max="3807" width="9.07421875" style="6" customWidth="1"/>
    <col min="3808" max="4050" width="8.921875" style="6"/>
    <col min="4051" max="4051" width="6.53515625" style="6" customWidth="1"/>
    <col min="4052" max="4052" width="3.4609375" style="6" bestFit="1" customWidth="1"/>
    <col min="4053" max="4053" width="4.4609375" style="6" customWidth="1"/>
    <col min="4054" max="4054" width="8.921875" style="6" customWidth="1"/>
    <col min="4055" max="4055" width="0" style="6" hidden="1" customWidth="1"/>
    <col min="4056" max="4056" width="12.921875" style="6" customWidth="1"/>
    <col min="4057" max="4057" width="0" style="6" hidden="1" customWidth="1"/>
    <col min="4058" max="4058" width="9.3828125" style="6" customWidth="1"/>
    <col min="4059" max="4059" width="12.61328125" style="6" customWidth="1"/>
    <col min="4060" max="4060" width="0" style="6" hidden="1" customWidth="1"/>
    <col min="4061" max="4061" width="8.921875" style="6" customWidth="1"/>
    <col min="4062" max="4062" width="10.61328125" style="6" customWidth="1"/>
    <col min="4063" max="4063" width="9.07421875" style="6" customWidth="1"/>
    <col min="4064" max="4306" width="8.921875" style="6"/>
    <col min="4307" max="4307" width="6.53515625" style="6" customWidth="1"/>
    <col min="4308" max="4308" width="3.4609375" style="6" bestFit="1" customWidth="1"/>
    <col min="4309" max="4309" width="4.4609375" style="6" customWidth="1"/>
    <col min="4310" max="4310" width="8.921875" style="6" customWidth="1"/>
    <col min="4311" max="4311" width="0" style="6" hidden="1" customWidth="1"/>
    <col min="4312" max="4312" width="12.921875" style="6" customWidth="1"/>
    <col min="4313" max="4313" width="0" style="6" hidden="1" customWidth="1"/>
    <col min="4314" max="4314" width="9.3828125" style="6" customWidth="1"/>
    <col min="4315" max="4315" width="12.61328125" style="6" customWidth="1"/>
    <col min="4316" max="4316" width="0" style="6" hidden="1" customWidth="1"/>
    <col min="4317" max="4317" width="8.921875" style="6" customWidth="1"/>
    <col min="4318" max="4318" width="10.61328125" style="6" customWidth="1"/>
    <col min="4319" max="4319" width="9.07421875" style="6" customWidth="1"/>
    <col min="4320" max="4562" width="8.921875" style="6"/>
    <col min="4563" max="4563" width="6.53515625" style="6" customWidth="1"/>
    <col min="4564" max="4564" width="3.4609375" style="6" bestFit="1" customWidth="1"/>
    <col min="4565" max="4565" width="4.4609375" style="6" customWidth="1"/>
    <col min="4566" max="4566" width="8.921875" style="6" customWidth="1"/>
    <col min="4567" max="4567" width="0" style="6" hidden="1" customWidth="1"/>
    <col min="4568" max="4568" width="12.921875" style="6" customWidth="1"/>
    <col min="4569" max="4569" width="0" style="6" hidden="1" customWidth="1"/>
    <col min="4570" max="4570" width="9.3828125" style="6" customWidth="1"/>
    <col min="4571" max="4571" width="12.61328125" style="6" customWidth="1"/>
    <col min="4572" max="4572" width="0" style="6" hidden="1" customWidth="1"/>
    <col min="4573" max="4573" width="8.921875" style="6" customWidth="1"/>
    <col min="4574" max="4574" width="10.61328125" style="6" customWidth="1"/>
    <col min="4575" max="4575" width="9.07421875" style="6" customWidth="1"/>
    <col min="4576" max="4818" width="8.921875" style="6"/>
    <col min="4819" max="4819" width="6.53515625" style="6" customWidth="1"/>
    <col min="4820" max="4820" width="3.4609375" style="6" bestFit="1" customWidth="1"/>
    <col min="4821" max="4821" width="4.4609375" style="6" customWidth="1"/>
    <col min="4822" max="4822" width="8.921875" style="6" customWidth="1"/>
    <col min="4823" max="4823" width="0" style="6" hidden="1" customWidth="1"/>
    <col min="4824" max="4824" width="12.921875" style="6" customWidth="1"/>
    <col min="4825" max="4825" width="0" style="6" hidden="1" customWidth="1"/>
    <col min="4826" max="4826" width="9.3828125" style="6" customWidth="1"/>
    <col min="4827" max="4827" width="12.61328125" style="6" customWidth="1"/>
    <col min="4828" max="4828" width="0" style="6" hidden="1" customWidth="1"/>
    <col min="4829" max="4829" width="8.921875" style="6" customWidth="1"/>
    <col min="4830" max="4830" width="10.61328125" style="6" customWidth="1"/>
    <col min="4831" max="4831" width="9.07421875" style="6" customWidth="1"/>
    <col min="4832" max="5074" width="8.921875" style="6"/>
    <col min="5075" max="5075" width="6.53515625" style="6" customWidth="1"/>
    <col min="5076" max="5076" width="3.4609375" style="6" bestFit="1" customWidth="1"/>
    <col min="5077" max="5077" width="4.4609375" style="6" customWidth="1"/>
    <col min="5078" max="5078" width="8.921875" style="6" customWidth="1"/>
    <col min="5079" max="5079" width="0" style="6" hidden="1" customWidth="1"/>
    <col min="5080" max="5080" width="12.921875" style="6" customWidth="1"/>
    <col min="5081" max="5081" width="0" style="6" hidden="1" customWidth="1"/>
    <col min="5082" max="5082" width="9.3828125" style="6" customWidth="1"/>
    <col min="5083" max="5083" width="12.61328125" style="6" customWidth="1"/>
    <col min="5084" max="5084" width="0" style="6" hidden="1" customWidth="1"/>
    <col min="5085" max="5085" width="8.921875" style="6" customWidth="1"/>
    <col min="5086" max="5086" width="10.61328125" style="6" customWidth="1"/>
    <col min="5087" max="5087" width="9.07421875" style="6" customWidth="1"/>
    <col min="5088" max="5330" width="8.921875" style="6"/>
    <col min="5331" max="5331" width="6.53515625" style="6" customWidth="1"/>
    <col min="5332" max="5332" width="3.4609375" style="6" bestFit="1" customWidth="1"/>
    <col min="5333" max="5333" width="4.4609375" style="6" customWidth="1"/>
    <col min="5334" max="5334" width="8.921875" style="6" customWidth="1"/>
    <col min="5335" max="5335" width="0" style="6" hidden="1" customWidth="1"/>
    <col min="5336" max="5336" width="12.921875" style="6" customWidth="1"/>
    <col min="5337" max="5337" width="0" style="6" hidden="1" customWidth="1"/>
    <col min="5338" max="5338" width="9.3828125" style="6" customWidth="1"/>
    <col min="5339" max="5339" width="12.61328125" style="6" customWidth="1"/>
    <col min="5340" max="5340" width="0" style="6" hidden="1" customWidth="1"/>
    <col min="5341" max="5341" width="8.921875" style="6" customWidth="1"/>
    <col min="5342" max="5342" width="10.61328125" style="6" customWidth="1"/>
    <col min="5343" max="5343" width="9.07421875" style="6" customWidth="1"/>
    <col min="5344" max="5586" width="8.921875" style="6"/>
    <col min="5587" max="5587" width="6.53515625" style="6" customWidth="1"/>
    <col min="5588" max="5588" width="3.4609375" style="6" bestFit="1" customWidth="1"/>
    <col min="5589" max="5589" width="4.4609375" style="6" customWidth="1"/>
    <col min="5590" max="5590" width="8.921875" style="6" customWidth="1"/>
    <col min="5591" max="5591" width="0" style="6" hidden="1" customWidth="1"/>
    <col min="5592" max="5592" width="12.921875" style="6" customWidth="1"/>
    <col min="5593" max="5593" width="0" style="6" hidden="1" customWidth="1"/>
    <col min="5594" max="5594" width="9.3828125" style="6" customWidth="1"/>
    <col min="5595" max="5595" width="12.61328125" style="6" customWidth="1"/>
    <col min="5596" max="5596" width="0" style="6" hidden="1" customWidth="1"/>
    <col min="5597" max="5597" width="8.921875" style="6" customWidth="1"/>
    <col min="5598" max="5598" width="10.61328125" style="6" customWidth="1"/>
    <col min="5599" max="5599" width="9.07421875" style="6" customWidth="1"/>
    <col min="5600" max="5842" width="8.921875" style="6"/>
    <col min="5843" max="5843" width="6.53515625" style="6" customWidth="1"/>
    <col min="5844" max="5844" width="3.4609375" style="6" bestFit="1" customWidth="1"/>
    <col min="5845" max="5845" width="4.4609375" style="6" customWidth="1"/>
    <col min="5846" max="5846" width="8.921875" style="6" customWidth="1"/>
    <col min="5847" max="5847" width="0" style="6" hidden="1" customWidth="1"/>
    <col min="5848" max="5848" width="12.921875" style="6" customWidth="1"/>
    <col min="5849" max="5849" width="0" style="6" hidden="1" customWidth="1"/>
    <col min="5850" max="5850" width="9.3828125" style="6" customWidth="1"/>
    <col min="5851" max="5851" width="12.61328125" style="6" customWidth="1"/>
    <col min="5852" max="5852" width="0" style="6" hidden="1" customWidth="1"/>
    <col min="5853" max="5853" width="8.921875" style="6" customWidth="1"/>
    <col min="5854" max="5854" width="10.61328125" style="6" customWidth="1"/>
    <col min="5855" max="5855" width="9.07421875" style="6" customWidth="1"/>
    <col min="5856" max="6098" width="8.921875" style="6"/>
    <col min="6099" max="6099" width="6.53515625" style="6" customWidth="1"/>
    <col min="6100" max="6100" width="3.4609375" style="6" bestFit="1" customWidth="1"/>
    <col min="6101" max="6101" width="4.4609375" style="6" customWidth="1"/>
    <col min="6102" max="6102" width="8.921875" style="6" customWidth="1"/>
    <col min="6103" max="6103" width="0" style="6" hidden="1" customWidth="1"/>
    <col min="6104" max="6104" width="12.921875" style="6" customWidth="1"/>
    <col min="6105" max="6105" width="0" style="6" hidden="1" customWidth="1"/>
    <col min="6106" max="6106" width="9.3828125" style="6" customWidth="1"/>
    <col min="6107" max="6107" width="12.61328125" style="6" customWidth="1"/>
    <col min="6108" max="6108" width="0" style="6" hidden="1" customWidth="1"/>
    <col min="6109" max="6109" width="8.921875" style="6" customWidth="1"/>
    <col min="6110" max="6110" width="10.61328125" style="6" customWidth="1"/>
    <col min="6111" max="6111" width="9.07421875" style="6" customWidth="1"/>
    <col min="6112" max="6354" width="8.921875" style="6"/>
    <col min="6355" max="6355" width="6.53515625" style="6" customWidth="1"/>
    <col min="6356" max="6356" width="3.4609375" style="6" bestFit="1" customWidth="1"/>
    <col min="6357" max="6357" width="4.4609375" style="6" customWidth="1"/>
    <col min="6358" max="6358" width="8.921875" style="6" customWidth="1"/>
    <col min="6359" max="6359" width="0" style="6" hidden="1" customWidth="1"/>
    <col min="6360" max="6360" width="12.921875" style="6" customWidth="1"/>
    <col min="6361" max="6361" width="0" style="6" hidden="1" customWidth="1"/>
    <col min="6362" max="6362" width="9.3828125" style="6" customWidth="1"/>
    <col min="6363" max="6363" width="12.61328125" style="6" customWidth="1"/>
    <col min="6364" max="6364" width="0" style="6" hidden="1" customWidth="1"/>
    <col min="6365" max="6365" width="8.921875" style="6" customWidth="1"/>
    <col min="6366" max="6366" width="10.61328125" style="6" customWidth="1"/>
    <col min="6367" max="6367" width="9.07421875" style="6" customWidth="1"/>
    <col min="6368" max="6610" width="8.921875" style="6"/>
    <col min="6611" max="6611" width="6.53515625" style="6" customWidth="1"/>
    <col min="6612" max="6612" width="3.4609375" style="6" bestFit="1" customWidth="1"/>
    <col min="6613" max="6613" width="4.4609375" style="6" customWidth="1"/>
    <col min="6614" max="6614" width="8.921875" style="6" customWidth="1"/>
    <col min="6615" max="6615" width="0" style="6" hidden="1" customWidth="1"/>
    <col min="6616" max="6616" width="12.921875" style="6" customWidth="1"/>
    <col min="6617" max="6617" width="0" style="6" hidden="1" customWidth="1"/>
    <col min="6618" max="6618" width="9.3828125" style="6" customWidth="1"/>
    <col min="6619" max="6619" width="12.61328125" style="6" customWidth="1"/>
    <col min="6620" max="6620" width="0" style="6" hidden="1" customWidth="1"/>
    <col min="6621" max="6621" width="8.921875" style="6" customWidth="1"/>
    <col min="6622" max="6622" width="10.61328125" style="6" customWidth="1"/>
    <col min="6623" max="6623" width="9.07421875" style="6" customWidth="1"/>
    <col min="6624" max="6866" width="8.921875" style="6"/>
    <col min="6867" max="6867" width="6.53515625" style="6" customWidth="1"/>
    <col min="6868" max="6868" width="3.4609375" style="6" bestFit="1" customWidth="1"/>
    <col min="6869" max="6869" width="4.4609375" style="6" customWidth="1"/>
    <col min="6870" max="6870" width="8.921875" style="6" customWidth="1"/>
    <col min="6871" max="6871" width="0" style="6" hidden="1" customWidth="1"/>
    <col min="6872" max="6872" width="12.921875" style="6" customWidth="1"/>
    <col min="6873" max="6873" width="0" style="6" hidden="1" customWidth="1"/>
    <col min="6874" max="6874" width="9.3828125" style="6" customWidth="1"/>
    <col min="6875" max="6875" width="12.61328125" style="6" customWidth="1"/>
    <col min="6876" max="6876" width="0" style="6" hidden="1" customWidth="1"/>
    <col min="6877" max="6877" width="8.921875" style="6" customWidth="1"/>
    <col min="6878" max="6878" width="10.61328125" style="6" customWidth="1"/>
    <col min="6879" max="6879" width="9.07421875" style="6" customWidth="1"/>
    <col min="6880" max="7122" width="8.921875" style="6"/>
    <col min="7123" max="7123" width="6.53515625" style="6" customWidth="1"/>
    <col min="7124" max="7124" width="3.4609375" style="6" bestFit="1" customWidth="1"/>
    <col min="7125" max="7125" width="4.4609375" style="6" customWidth="1"/>
    <col min="7126" max="7126" width="8.921875" style="6" customWidth="1"/>
    <col min="7127" max="7127" width="0" style="6" hidden="1" customWidth="1"/>
    <col min="7128" max="7128" width="12.921875" style="6" customWidth="1"/>
    <col min="7129" max="7129" width="0" style="6" hidden="1" customWidth="1"/>
    <col min="7130" max="7130" width="9.3828125" style="6" customWidth="1"/>
    <col min="7131" max="7131" width="12.61328125" style="6" customWidth="1"/>
    <col min="7132" max="7132" width="0" style="6" hidden="1" customWidth="1"/>
    <col min="7133" max="7133" width="8.921875" style="6" customWidth="1"/>
    <col min="7134" max="7134" width="10.61328125" style="6" customWidth="1"/>
    <col min="7135" max="7135" width="9.07421875" style="6" customWidth="1"/>
    <col min="7136" max="7378" width="8.921875" style="6"/>
    <col min="7379" max="7379" width="6.53515625" style="6" customWidth="1"/>
    <col min="7380" max="7380" width="3.4609375" style="6" bestFit="1" customWidth="1"/>
    <col min="7381" max="7381" width="4.4609375" style="6" customWidth="1"/>
    <col min="7382" max="7382" width="8.921875" style="6" customWidth="1"/>
    <col min="7383" max="7383" width="0" style="6" hidden="1" customWidth="1"/>
    <col min="7384" max="7384" width="12.921875" style="6" customWidth="1"/>
    <col min="7385" max="7385" width="0" style="6" hidden="1" customWidth="1"/>
    <col min="7386" max="7386" width="9.3828125" style="6" customWidth="1"/>
    <col min="7387" max="7387" width="12.61328125" style="6" customWidth="1"/>
    <col min="7388" max="7388" width="0" style="6" hidden="1" customWidth="1"/>
    <col min="7389" max="7389" width="8.921875" style="6" customWidth="1"/>
    <col min="7390" max="7390" width="10.61328125" style="6" customWidth="1"/>
    <col min="7391" max="7391" width="9.07421875" style="6" customWidth="1"/>
    <col min="7392" max="7634" width="8.921875" style="6"/>
    <col min="7635" max="7635" width="6.53515625" style="6" customWidth="1"/>
    <col min="7636" max="7636" width="3.4609375" style="6" bestFit="1" customWidth="1"/>
    <col min="7637" max="7637" width="4.4609375" style="6" customWidth="1"/>
    <col min="7638" max="7638" width="8.921875" style="6" customWidth="1"/>
    <col min="7639" max="7639" width="0" style="6" hidden="1" customWidth="1"/>
    <col min="7640" max="7640" width="12.921875" style="6" customWidth="1"/>
    <col min="7641" max="7641" width="0" style="6" hidden="1" customWidth="1"/>
    <col min="7642" max="7642" width="9.3828125" style="6" customWidth="1"/>
    <col min="7643" max="7643" width="12.61328125" style="6" customWidth="1"/>
    <col min="7644" max="7644" width="0" style="6" hidden="1" customWidth="1"/>
    <col min="7645" max="7645" width="8.921875" style="6" customWidth="1"/>
    <col min="7646" max="7646" width="10.61328125" style="6" customWidth="1"/>
    <col min="7647" max="7647" width="9.07421875" style="6" customWidth="1"/>
    <col min="7648" max="7890" width="8.921875" style="6"/>
    <col min="7891" max="7891" width="6.53515625" style="6" customWidth="1"/>
    <col min="7892" max="7892" width="3.4609375" style="6" bestFit="1" customWidth="1"/>
    <col min="7893" max="7893" width="4.4609375" style="6" customWidth="1"/>
    <col min="7894" max="7894" width="8.921875" style="6" customWidth="1"/>
    <col min="7895" max="7895" width="0" style="6" hidden="1" customWidth="1"/>
    <col min="7896" max="7896" width="12.921875" style="6" customWidth="1"/>
    <col min="7897" max="7897" width="0" style="6" hidden="1" customWidth="1"/>
    <col min="7898" max="7898" width="9.3828125" style="6" customWidth="1"/>
    <col min="7899" max="7899" width="12.61328125" style="6" customWidth="1"/>
    <col min="7900" max="7900" width="0" style="6" hidden="1" customWidth="1"/>
    <col min="7901" max="7901" width="8.921875" style="6" customWidth="1"/>
    <col min="7902" max="7902" width="10.61328125" style="6" customWidth="1"/>
    <col min="7903" max="7903" width="9.07421875" style="6" customWidth="1"/>
    <col min="7904" max="8146" width="8.921875" style="6"/>
    <col min="8147" max="8147" width="6.53515625" style="6" customWidth="1"/>
    <col min="8148" max="8148" width="3.4609375" style="6" bestFit="1" customWidth="1"/>
    <col min="8149" max="8149" width="4.4609375" style="6" customWidth="1"/>
    <col min="8150" max="8150" width="8.921875" style="6" customWidth="1"/>
    <col min="8151" max="8151" width="0" style="6" hidden="1" customWidth="1"/>
    <col min="8152" max="8152" width="12.921875" style="6" customWidth="1"/>
    <col min="8153" max="8153" width="0" style="6" hidden="1" customWidth="1"/>
    <col min="8154" max="8154" width="9.3828125" style="6" customWidth="1"/>
    <col min="8155" max="8155" width="12.61328125" style="6" customWidth="1"/>
    <col min="8156" max="8156" width="0" style="6" hidden="1" customWidth="1"/>
    <col min="8157" max="8157" width="8.921875" style="6" customWidth="1"/>
    <col min="8158" max="8158" width="10.61328125" style="6" customWidth="1"/>
    <col min="8159" max="8159" width="9.07421875" style="6" customWidth="1"/>
    <col min="8160" max="8402" width="8.921875" style="6"/>
    <col min="8403" max="8403" width="6.53515625" style="6" customWidth="1"/>
    <col min="8404" max="8404" width="3.4609375" style="6" bestFit="1" customWidth="1"/>
    <col min="8405" max="8405" width="4.4609375" style="6" customWidth="1"/>
    <col min="8406" max="8406" width="8.921875" style="6" customWidth="1"/>
    <col min="8407" max="8407" width="0" style="6" hidden="1" customWidth="1"/>
    <col min="8408" max="8408" width="12.921875" style="6" customWidth="1"/>
    <col min="8409" max="8409" width="0" style="6" hidden="1" customWidth="1"/>
    <col min="8410" max="8410" width="9.3828125" style="6" customWidth="1"/>
    <col min="8411" max="8411" width="12.61328125" style="6" customWidth="1"/>
    <col min="8412" max="8412" width="0" style="6" hidden="1" customWidth="1"/>
    <col min="8413" max="8413" width="8.921875" style="6" customWidth="1"/>
    <col min="8414" max="8414" width="10.61328125" style="6" customWidth="1"/>
    <col min="8415" max="8415" width="9.07421875" style="6" customWidth="1"/>
    <col min="8416" max="8658" width="8.921875" style="6"/>
    <col min="8659" max="8659" width="6.53515625" style="6" customWidth="1"/>
    <col min="8660" max="8660" width="3.4609375" style="6" bestFit="1" customWidth="1"/>
    <col min="8661" max="8661" width="4.4609375" style="6" customWidth="1"/>
    <col min="8662" max="8662" width="8.921875" style="6" customWidth="1"/>
    <col min="8663" max="8663" width="0" style="6" hidden="1" customWidth="1"/>
    <col min="8664" max="8664" width="12.921875" style="6" customWidth="1"/>
    <col min="8665" max="8665" width="0" style="6" hidden="1" customWidth="1"/>
    <col min="8666" max="8666" width="9.3828125" style="6" customWidth="1"/>
    <col min="8667" max="8667" width="12.61328125" style="6" customWidth="1"/>
    <col min="8668" max="8668" width="0" style="6" hidden="1" customWidth="1"/>
    <col min="8669" max="8669" width="8.921875" style="6" customWidth="1"/>
    <col min="8670" max="8670" width="10.61328125" style="6" customWidth="1"/>
    <col min="8671" max="8671" width="9.07421875" style="6" customWidth="1"/>
    <col min="8672" max="8914" width="8.921875" style="6"/>
    <col min="8915" max="8915" width="6.53515625" style="6" customWidth="1"/>
    <col min="8916" max="8916" width="3.4609375" style="6" bestFit="1" customWidth="1"/>
    <col min="8917" max="8917" width="4.4609375" style="6" customWidth="1"/>
    <col min="8918" max="8918" width="8.921875" style="6" customWidth="1"/>
    <col min="8919" max="8919" width="0" style="6" hidden="1" customWidth="1"/>
    <col min="8920" max="8920" width="12.921875" style="6" customWidth="1"/>
    <col min="8921" max="8921" width="0" style="6" hidden="1" customWidth="1"/>
    <col min="8922" max="8922" width="9.3828125" style="6" customWidth="1"/>
    <col min="8923" max="8923" width="12.61328125" style="6" customWidth="1"/>
    <col min="8924" max="8924" width="0" style="6" hidden="1" customWidth="1"/>
    <col min="8925" max="8925" width="8.921875" style="6" customWidth="1"/>
    <col min="8926" max="8926" width="10.61328125" style="6" customWidth="1"/>
    <col min="8927" max="8927" width="9.07421875" style="6" customWidth="1"/>
    <col min="8928" max="9170" width="8.921875" style="6"/>
    <col min="9171" max="9171" width="6.53515625" style="6" customWidth="1"/>
    <col min="9172" max="9172" width="3.4609375" style="6" bestFit="1" customWidth="1"/>
    <col min="9173" max="9173" width="4.4609375" style="6" customWidth="1"/>
    <col min="9174" max="9174" width="8.921875" style="6" customWidth="1"/>
    <col min="9175" max="9175" width="0" style="6" hidden="1" customWidth="1"/>
    <col min="9176" max="9176" width="12.921875" style="6" customWidth="1"/>
    <col min="9177" max="9177" width="0" style="6" hidden="1" customWidth="1"/>
    <col min="9178" max="9178" width="9.3828125" style="6" customWidth="1"/>
    <col min="9179" max="9179" width="12.61328125" style="6" customWidth="1"/>
    <col min="9180" max="9180" width="0" style="6" hidden="1" customWidth="1"/>
    <col min="9181" max="9181" width="8.921875" style="6" customWidth="1"/>
    <col min="9182" max="9182" width="10.61328125" style="6" customWidth="1"/>
    <col min="9183" max="9183" width="9.07421875" style="6" customWidth="1"/>
    <col min="9184" max="9426" width="8.921875" style="6"/>
    <col min="9427" max="9427" width="6.53515625" style="6" customWidth="1"/>
    <col min="9428" max="9428" width="3.4609375" style="6" bestFit="1" customWidth="1"/>
    <col min="9429" max="9429" width="4.4609375" style="6" customWidth="1"/>
    <col min="9430" max="9430" width="8.921875" style="6" customWidth="1"/>
    <col min="9431" max="9431" width="0" style="6" hidden="1" customWidth="1"/>
    <col min="9432" max="9432" width="12.921875" style="6" customWidth="1"/>
    <col min="9433" max="9433" width="0" style="6" hidden="1" customWidth="1"/>
    <col min="9434" max="9434" width="9.3828125" style="6" customWidth="1"/>
    <col min="9435" max="9435" width="12.61328125" style="6" customWidth="1"/>
    <col min="9436" max="9436" width="0" style="6" hidden="1" customWidth="1"/>
    <col min="9437" max="9437" width="8.921875" style="6" customWidth="1"/>
    <col min="9438" max="9438" width="10.61328125" style="6" customWidth="1"/>
    <col min="9439" max="9439" width="9.07421875" style="6" customWidth="1"/>
    <col min="9440" max="9682" width="8.921875" style="6"/>
    <col min="9683" max="9683" width="6.53515625" style="6" customWidth="1"/>
    <col min="9684" max="9684" width="3.4609375" style="6" bestFit="1" customWidth="1"/>
    <col min="9685" max="9685" width="4.4609375" style="6" customWidth="1"/>
    <col min="9686" max="9686" width="8.921875" style="6" customWidth="1"/>
    <col min="9687" max="9687" width="0" style="6" hidden="1" customWidth="1"/>
    <col min="9688" max="9688" width="12.921875" style="6" customWidth="1"/>
    <col min="9689" max="9689" width="0" style="6" hidden="1" customWidth="1"/>
    <col min="9690" max="9690" width="9.3828125" style="6" customWidth="1"/>
    <col min="9691" max="9691" width="12.61328125" style="6" customWidth="1"/>
    <col min="9692" max="9692" width="0" style="6" hidden="1" customWidth="1"/>
    <col min="9693" max="9693" width="8.921875" style="6" customWidth="1"/>
    <col min="9694" max="9694" width="10.61328125" style="6" customWidth="1"/>
    <col min="9695" max="9695" width="9.07421875" style="6" customWidth="1"/>
    <col min="9696" max="9938" width="8.921875" style="6"/>
    <col min="9939" max="9939" width="6.53515625" style="6" customWidth="1"/>
    <col min="9940" max="9940" width="3.4609375" style="6" bestFit="1" customWidth="1"/>
    <col min="9941" max="9941" width="4.4609375" style="6" customWidth="1"/>
    <col min="9942" max="9942" width="8.921875" style="6" customWidth="1"/>
    <col min="9943" max="9943" width="0" style="6" hidden="1" customWidth="1"/>
    <col min="9944" max="9944" width="12.921875" style="6" customWidth="1"/>
    <col min="9945" max="9945" width="0" style="6" hidden="1" customWidth="1"/>
    <col min="9946" max="9946" width="9.3828125" style="6" customWidth="1"/>
    <col min="9947" max="9947" width="12.61328125" style="6" customWidth="1"/>
    <col min="9948" max="9948" width="0" style="6" hidden="1" customWidth="1"/>
    <col min="9949" max="9949" width="8.921875" style="6" customWidth="1"/>
    <col min="9950" max="9950" width="10.61328125" style="6" customWidth="1"/>
    <col min="9951" max="9951" width="9.07421875" style="6" customWidth="1"/>
    <col min="9952" max="10194" width="8.921875" style="6"/>
    <col min="10195" max="10195" width="6.53515625" style="6" customWidth="1"/>
    <col min="10196" max="10196" width="3.4609375" style="6" bestFit="1" customWidth="1"/>
    <col min="10197" max="10197" width="4.4609375" style="6" customWidth="1"/>
    <col min="10198" max="10198" width="8.921875" style="6" customWidth="1"/>
    <col min="10199" max="10199" width="0" style="6" hidden="1" customWidth="1"/>
    <col min="10200" max="10200" width="12.921875" style="6" customWidth="1"/>
    <col min="10201" max="10201" width="0" style="6" hidden="1" customWidth="1"/>
    <col min="10202" max="10202" width="9.3828125" style="6" customWidth="1"/>
    <col min="10203" max="10203" width="12.61328125" style="6" customWidth="1"/>
    <col min="10204" max="10204" width="0" style="6" hidden="1" customWidth="1"/>
    <col min="10205" max="10205" width="8.921875" style="6" customWidth="1"/>
    <col min="10206" max="10206" width="10.61328125" style="6" customWidth="1"/>
    <col min="10207" max="10207" width="9.07421875" style="6" customWidth="1"/>
    <col min="10208" max="10450" width="8.921875" style="6"/>
    <col min="10451" max="10451" width="6.53515625" style="6" customWidth="1"/>
    <col min="10452" max="10452" width="3.4609375" style="6" bestFit="1" customWidth="1"/>
    <col min="10453" max="10453" width="4.4609375" style="6" customWidth="1"/>
    <col min="10454" max="10454" width="8.921875" style="6" customWidth="1"/>
    <col min="10455" max="10455" width="0" style="6" hidden="1" customWidth="1"/>
    <col min="10456" max="10456" width="12.921875" style="6" customWidth="1"/>
    <col min="10457" max="10457" width="0" style="6" hidden="1" customWidth="1"/>
    <col min="10458" max="10458" width="9.3828125" style="6" customWidth="1"/>
    <col min="10459" max="10459" width="12.61328125" style="6" customWidth="1"/>
    <col min="10460" max="10460" width="0" style="6" hidden="1" customWidth="1"/>
    <col min="10461" max="10461" width="8.921875" style="6" customWidth="1"/>
    <col min="10462" max="10462" width="10.61328125" style="6" customWidth="1"/>
    <col min="10463" max="10463" width="9.07421875" style="6" customWidth="1"/>
    <col min="10464" max="10706" width="8.921875" style="6"/>
    <col min="10707" max="10707" width="6.53515625" style="6" customWidth="1"/>
    <col min="10708" max="10708" width="3.4609375" style="6" bestFit="1" customWidth="1"/>
    <col min="10709" max="10709" width="4.4609375" style="6" customWidth="1"/>
    <col min="10710" max="10710" width="8.921875" style="6" customWidth="1"/>
    <col min="10711" max="10711" width="0" style="6" hidden="1" customWidth="1"/>
    <col min="10712" max="10712" width="12.921875" style="6" customWidth="1"/>
    <col min="10713" max="10713" width="0" style="6" hidden="1" customWidth="1"/>
    <col min="10714" max="10714" width="9.3828125" style="6" customWidth="1"/>
    <col min="10715" max="10715" width="12.61328125" style="6" customWidth="1"/>
    <col min="10716" max="10716" width="0" style="6" hidden="1" customWidth="1"/>
    <col min="10717" max="10717" width="8.921875" style="6" customWidth="1"/>
    <col min="10718" max="10718" width="10.61328125" style="6" customWidth="1"/>
    <col min="10719" max="10719" width="9.07421875" style="6" customWidth="1"/>
    <col min="10720" max="10962" width="8.921875" style="6"/>
    <col min="10963" max="10963" width="6.53515625" style="6" customWidth="1"/>
    <col min="10964" max="10964" width="3.4609375" style="6" bestFit="1" customWidth="1"/>
    <col min="10965" max="10965" width="4.4609375" style="6" customWidth="1"/>
    <col min="10966" max="10966" width="8.921875" style="6" customWidth="1"/>
    <col min="10967" max="10967" width="0" style="6" hidden="1" customWidth="1"/>
    <col min="10968" max="10968" width="12.921875" style="6" customWidth="1"/>
    <col min="10969" max="10969" width="0" style="6" hidden="1" customWidth="1"/>
    <col min="10970" max="10970" width="9.3828125" style="6" customWidth="1"/>
    <col min="10971" max="10971" width="12.61328125" style="6" customWidth="1"/>
    <col min="10972" max="10972" width="0" style="6" hidden="1" customWidth="1"/>
    <col min="10973" max="10973" width="8.921875" style="6" customWidth="1"/>
    <col min="10974" max="10974" width="10.61328125" style="6" customWidth="1"/>
    <col min="10975" max="10975" width="9.07421875" style="6" customWidth="1"/>
    <col min="10976" max="11218" width="8.921875" style="6"/>
    <col min="11219" max="11219" width="6.53515625" style="6" customWidth="1"/>
    <col min="11220" max="11220" width="3.4609375" style="6" bestFit="1" customWidth="1"/>
    <col min="11221" max="11221" width="4.4609375" style="6" customWidth="1"/>
    <col min="11222" max="11222" width="8.921875" style="6" customWidth="1"/>
    <col min="11223" max="11223" width="0" style="6" hidden="1" customWidth="1"/>
    <col min="11224" max="11224" width="12.921875" style="6" customWidth="1"/>
    <col min="11225" max="11225" width="0" style="6" hidden="1" customWidth="1"/>
    <col min="11226" max="11226" width="9.3828125" style="6" customWidth="1"/>
    <col min="11227" max="11227" width="12.61328125" style="6" customWidth="1"/>
    <col min="11228" max="11228" width="0" style="6" hidden="1" customWidth="1"/>
    <col min="11229" max="11229" width="8.921875" style="6" customWidth="1"/>
    <col min="11230" max="11230" width="10.61328125" style="6" customWidth="1"/>
    <col min="11231" max="11231" width="9.07421875" style="6" customWidth="1"/>
    <col min="11232" max="11474" width="8.921875" style="6"/>
    <col min="11475" max="11475" width="6.53515625" style="6" customWidth="1"/>
    <col min="11476" max="11476" width="3.4609375" style="6" bestFit="1" customWidth="1"/>
    <col min="11477" max="11477" width="4.4609375" style="6" customWidth="1"/>
    <col min="11478" max="11478" width="8.921875" style="6" customWidth="1"/>
    <col min="11479" max="11479" width="0" style="6" hidden="1" customWidth="1"/>
    <col min="11480" max="11480" width="12.921875" style="6" customWidth="1"/>
    <col min="11481" max="11481" width="0" style="6" hidden="1" customWidth="1"/>
    <col min="11482" max="11482" width="9.3828125" style="6" customWidth="1"/>
    <col min="11483" max="11483" width="12.61328125" style="6" customWidth="1"/>
    <col min="11484" max="11484" width="0" style="6" hidden="1" customWidth="1"/>
    <col min="11485" max="11485" width="8.921875" style="6" customWidth="1"/>
    <col min="11486" max="11486" width="10.61328125" style="6" customWidth="1"/>
    <col min="11487" max="11487" width="9.07421875" style="6" customWidth="1"/>
    <col min="11488" max="11730" width="8.921875" style="6"/>
    <col min="11731" max="11731" width="6.53515625" style="6" customWidth="1"/>
    <col min="11732" max="11732" width="3.4609375" style="6" bestFit="1" customWidth="1"/>
    <col min="11733" max="11733" width="4.4609375" style="6" customWidth="1"/>
    <col min="11734" max="11734" width="8.921875" style="6" customWidth="1"/>
    <col min="11735" max="11735" width="0" style="6" hidden="1" customWidth="1"/>
    <col min="11736" max="11736" width="12.921875" style="6" customWidth="1"/>
    <col min="11737" max="11737" width="0" style="6" hidden="1" customWidth="1"/>
    <col min="11738" max="11738" width="9.3828125" style="6" customWidth="1"/>
    <col min="11739" max="11739" width="12.61328125" style="6" customWidth="1"/>
    <col min="11740" max="11740" width="0" style="6" hidden="1" customWidth="1"/>
    <col min="11741" max="11741" width="8.921875" style="6" customWidth="1"/>
    <col min="11742" max="11742" width="10.61328125" style="6" customWidth="1"/>
    <col min="11743" max="11743" width="9.07421875" style="6" customWidth="1"/>
    <col min="11744" max="11986" width="8.921875" style="6"/>
    <col min="11987" max="11987" width="6.53515625" style="6" customWidth="1"/>
    <col min="11988" max="11988" width="3.4609375" style="6" bestFit="1" customWidth="1"/>
    <col min="11989" max="11989" width="4.4609375" style="6" customWidth="1"/>
    <col min="11990" max="11990" width="8.921875" style="6" customWidth="1"/>
    <col min="11991" max="11991" width="0" style="6" hidden="1" customWidth="1"/>
    <col min="11992" max="11992" width="12.921875" style="6" customWidth="1"/>
    <col min="11993" max="11993" width="0" style="6" hidden="1" customWidth="1"/>
    <col min="11994" max="11994" width="9.3828125" style="6" customWidth="1"/>
    <col min="11995" max="11995" width="12.61328125" style="6" customWidth="1"/>
    <col min="11996" max="11996" width="0" style="6" hidden="1" customWidth="1"/>
    <col min="11997" max="11997" width="8.921875" style="6" customWidth="1"/>
    <col min="11998" max="11998" width="10.61328125" style="6" customWidth="1"/>
    <col min="11999" max="11999" width="9.07421875" style="6" customWidth="1"/>
    <col min="12000" max="12242" width="8.921875" style="6"/>
    <col min="12243" max="12243" width="6.53515625" style="6" customWidth="1"/>
    <col min="12244" max="12244" width="3.4609375" style="6" bestFit="1" customWidth="1"/>
    <col min="12245" max="12245" width="4.4609375" style="6" customWidth="1"/>
    <col min="12246" max="12246" width="8.921875" style="6" customWidth="1"/>
    <col min="12247" max="12247" width="0" style="6" hidden="1" customWidth="1"/>
    <col min="12248" max="12248" width="12.921875" style="6" customWidth="1"/>
    <col min="12249" max="12249" width="0" style="6" hidden="1" customWidth="1"/>
    <col min="12250" max="12250" width="9.3828125" style="6" customWidth="1"/>
    <col min="12251" max="12251" width="12.61328125" style="6" customWidth="1"/>
    <col min="12252" max="12252" width="0" style="6" hidden="1" customWidth="1"/>
    <col min="12253" max="12253" width="8.921875" style="6" customWidth="1"/>
    <col min="12254" max="12254" width="10.61328125" style="6" customWidth="1"/>
    <col min="12255" max="12255" width="9.07421875" style="6" customWidth="1"/>
    <col min="12256" max="12498" width="8.921875" style="6"/>
    <col min="12499" max="12499" width="6.53515625" style="6" customWidth="1"/>
    <col min="12500" max="12500" width="3.4609375" style="6" bestFit="1" customWidth="1"/>
    <col min="12501" max="12501" width="4.4609375" style="6" customWidth="1"/>
    <col min="12502" max="12502" width="8.921875" style="6" customWidth="1"/>
    <col min="12503" max="12503" width="0" style="6" hidden="1" customWidth="1"/>
    <col min="12504" max="12504" width="12.921875" style="6" customWidth="1"/>
    <col min="12505" max="12505" width="0" style="6" hidden="1" customWidth="1"/>
    <col min="12506" max="12506" width="9.3828125" style="6" customWidth="1"/>
    <col min="12507" max="12507" width="12.61328125" style="6" customWidth="1"/>
    <col min="12508" max="12508" width="0" style="6" hidden="1" customWidth="1"/>
    <col min="12509" max="12509" width="8.921875" style="6" customWidth="1"/>
    <col min="12510" max="12510" width="10.61328125" style="6" customWidth="1"/>
    <col min="12511" max="12511" width="9.07421875" style="6" customWidth="1"/>
    <col min="12512" max="12754" width="8.921875" style="6"/>
    <col min="12755" max="12755" width="6.53515625" style="6" customWidth="1"/>
    <col min="12756" max="12756" width="3.4609375" style="6" bestFit="1" customWidth="1"/>
    <col min="12757" max="12757" width="4.4609375" style="6" customWidth="1"/>
    <col min="12758" max="12758" width="8.921875" style="6" customWidth="1"/>
    <col min="12759" max="12759" width="0" style="6" hidden="1" customWidth="1"/>
    <col min="12760" max="12760" width="12.921875" style="6" customWidth="1"/>
    <col min="12761" max="12761" width="0" style="6" hidden="1" customWidth="1"/>
    <col min="12762" max="12762" width="9.3828125" style="6" customWidth="1"/>
    <col min="12763" max="12763" width="12.61328125" style="6" customWidth="1"/>
    <col min="12764" max="12764" width="0" style="6" hidden="1" customWidth="1"/>
    <col min="12765" max="12765" width="8.921875" style="6" customWidth="1"/>
    <col min="12766" max="12766" width="10.61328125" style="6" customWidth="1"/>
    <col min="12767" max="12767" width="9.07421875" style="6" customWidth="1"/>
    <col min="12768" max="13010" width="8.921875" style="6"/>
    <col min="13011" max="13011" width="6.53515625" style="6" customWidth="1"/>
    <col min="13012" max="13012" width="3.4609375" style="6" bestFit="1" customWidth="1"/>
    <col min="13013" max="13013" width="4.4609375" style="6" customWidth="1"/>
    <col min="13014" max="13014" width="8.921875" style="6" customWidth="1"/>
    <col min="13015" max="13015" width="0" style="6" hidden="1" customWidth="1"/>
    <col min="13016" max="13016" width="12.921875" style="6" customWidth="1"/>
    <col min="13017" max="13017" width="0" style="6" hidden="1" customWidth="1"/>
    <col min="13018" max="13018" width="9.3828125" style="6" customWidth="1"/>
    <col min="13019" max="13019" width="12.61328125" style="6" customWidth="1"/>
    <col min="13020" max="13020" width="0" style="6" hidden="1" customWidth="1"/>
    <col min="13021" max="13021" width="8.921875" style="6" customWidth="1"/>
    <col min="13022" max="13022" width="10.61328125" style="6" customWidth="1"/>
    <col min="13023" max="13023" width="9.07421875" style="6" customWidth="1"/>
    <col min="13024" max="13266" width="8.921875" style="6"/>
    <col min="13267" max="13267" width="6.53515625" style="6" customWidth="1"/>
    <col min="13268" max="13268" width="3.4609375" style="6" bestFit="1" customWidth="1"/>
    <col min="13269" max="13269" width="4.4609375" style="6" customWidth="1"/>
    <col min="13270" max="13270" width="8.921875" style="6" customWidth="1"/>
    <col min="13271" max="13271" width="0" style="6" hidden="1" customWidth="1"/>
    <col min="13272" max="13272" width="12.921875" style="6" customWidth="1"/>
    <col min="13273" max="13273" width="0" style="6" hidden="1" customWidth="1"/>
    <col min="13274" max="13274" width="9.3828125" style="6" customWidth="1"/>
    <col min="13275" max="13275" width="12.61328125" style="6" customWidth="1"/>
    <col min="13276" max="13276" width="0" style="6" hidden="1" customWidth="1"/>
    <col min="13277" max="13277" width="8.921875" style="6" customWidth="1"/>
    <col min="13278" max="13278" width="10.61328125" style="6" customWidth="1"/>
    <col min="13279" max="13279" width="9.07421875" style="6" customWidth="1"/>
    <col min="13280" max="13522" width="8.921875" style="6"/>
    <col min="13523" max="13523" width="6.53515625" style="6" customWidth="1"/>
    <col min="13524" max="13524" width="3.4609375" style="6" bestFit="1" customWidth="1"/>
    <col min="13525" max="13525" width="4.4609375" style="6" customWidth="1"/>
    <col min="13526" max="13526" width="8.921875" style="6" customWidth="1"/>
    <col min="13527" max="13527" width="0" style="6" hidden="1" customWidth="1"/>
    <col min="13528" max="13528" width="12.921875" style="6" customWidth="1"/>
    <col min="13529" max="13529" width="0" style="6" hidden="1" customWidth="1"/>
    <col min="13530" max="13530" width="9.3828125" style="6" customWidth="1"/>
    <col min="13531" max="13531" width="12.61328125" style="6" customWidth="1"/>
    <col min="13532" max="13532" width="0" style="6" hidden="1" customWidth="1"/>
    <col min="13533" max="13533" width="8.921875" style="6" customWidth="1"/>
    <col min="13534" max="13534" width="10.61328125" style="6" customWidth="1"/>
    <col min="13535" max="13535" width="9.07421875" style="6" customWidth="1"/>
    <col min="13536" max="13778" width="8.921875" style="6"/>
    <col min="13779" max="13779" width="6.53515625" style="6" customWidth="1"/>
    <col min="13780" max="13780" width="3.4609375" style="6" bestFit="1" customWidth="1"/>
    <col min="13781" max="13781" width="4.4609375" style="6" customWidth="1"/>
    <col min="13782" max="13782" width="8.921875" style="6" customWidth="1"/>
    <col min="13783" max="13783" width="0" style="6" hidden="1" customWidth="1"/>
    <col min="13784" max="13784" width="12.921875" style="6" customWidth="1"/>
    <col min="13785" max="13785" width="0" style="6" hidden="1" customWidth="1"/>
    <col min="13786" max="13786" width="9.3828125" style="6" customWidth="1"/>
    <col min="13787" max="13787" width="12.61328125" style="6" customWidth="1"/>
    <col min="13788" max="13788" width="0" style="6" hidden="1" customWidth="1"/>
    <col min="13789" max="13789" width="8.921875" style="6" customWidth="1"/>
    <col min="13790" max="13790" width="10.61328125" style="6" customWidth="1"/>
    <col min="13791" max="13791" width="9.07421875" style="6" customWidth="1"/>
    <col min="13792" max="14034" width="8.921875" style="6"/>
    <col min="14035" max="14035" width="6.53515625" style="6" customWidth="1"/>
    <col min="14036" max="14036" width="3.4609375" style="6" bestFit="1" customWidth="1"/>
    <col min="14037" max="14037" width="4.4609375" style="6" customWidth="1"/>
    <col min="14038" max="14038" width="8.921875" style="6" customWidth="1"/>
    <col min="14039" max="14039" width="0" style="6" hidden="1" customWidth="1"/>
    <col min="14040" max="14040" width="12.921875" style="6" customWidth="1"/>
    <col min="14041" max="14041" width="0" style="6" hidden="1" customWidth="1"/>
    <col min="14042" max="14042" width="9.3828125" style="6" customWidth="1"/>
    <col min="14043" max="14043" width="12.61328125" style="6" customWidth="1"/>
    <col min="14044" max="14044" width="0" style="6" hidden="1" customWidth="1"/>
    <col min="14045" max="14045" width="8.921875" style="6" customWidth="1"/>
    <col min="14046" max="14046" width="10.61328125" style="6" customWidth="1"/>
    <col min="14047" max="14047" width="9.07421875" style="6" customWidth="1"/>
    <col min="14048" max="14290" width="8.921875" style="6"/>
    <col min="14291" max="14291" width="6.53515625" style="6" customWidth="1"/>
    <col min="14292" max="14292" width="3.4609375" style="6" bestFit="1" customWidth="1"/>
    <col min="14293" max="14293" width="4.4609375" style="6" customWidth="1"/>
    <col min="14294" max="14294" width="8.921875" style="6" customWidth="1"/>
    <col min="14295" max="14295" width="0" style="6" hidden="1" customWidth="1"/>
    <col min="14296" max="14296" width="12.921875" style="6" customWidth="1"/>
    <col min="14297" max="14297" width="0" style="6" hidden="1" customWidth="1"/>
    <col min="14298" max="14298" width="9.3828125" style="6" customWidth="1"/>
    <col min="14299" max="14299" width="12.61328125" style="6" customWidth="1"/>
    <col min="14300" max="14300" width="0" style="6" hidden="1" customWidth="1"/>
    <col min="14301" max="14301" width="8.921875" style="6" customWidth="1"/>
    <col min="14302" max="14302" width="10.61328125" style="6" customWidth="1"/>
    <col min="14303" max="14303" width="9.07421875" style="6" customWidth="1"/>
    <col min="14304" max="14546" width="8.921875" style="6"/>
    <col min="14547" max="14547" width="6.53515625" style="6" customWidth="1"/>
    <col min="14548" max="14548" width="3.4609375" style="6" bestFit="1" customWidth="1"/>
    <col min="14549" max="14549" width="4.4609375" style="6" customWidth="1"/>
    <col min="14550" max="14550" width="8.921875" style="6" customWidth="1"/>
    <col min="14551" max="14551" width="0" style="6" hidden="1" customWidth="1"/>
    <col min="14552" max="14552" width="12.921875" style="6" customWidth="1"/>
    <col min="14553" max="14553" width="0" style="6" hidden="1" customWidth="1"/>
    <col min="14554" max="14554" width="9.3828125" style="6" customWidth="1"/>
    <col min="14555" max="14555" width="12.61328125" style="6" customWidth="1"/>
    <col min="14556" max="14556" width="0" style="6" hidden="1" customWidth="1"/>
    <col min="14557" max="14557" width="8.921875" style="6" customWidth="1"/>
    <col min="14558" max="14558" width="10.61328125" style="6" customWidth="1"/>
    <col min="14559" max="14559" width="9.07421875" style="6" customWidth="1"/>
    <col min="14560" max="14802" width="8.921875" style="6"/>
    <col min="14803" max="14803" width="6.53515625" style="6" customWidth="1"/>
    <col min="14804" max="14804" width="3.4609375" style="6" bestFit="1" customWidth="1"/>
    <col min="14805" max="14805" width="4.4609375" style="6" customWidth="1"/>
    <col min="14806" max="14806" width="8.921875" style="6" customWidth="1"/>
    <col min="14807" max="14807" width="0" style="6" hidden="1" customWidth="1"/>
    <col min="14808" max="14808" width="12.921875" style="6" customWidth="1"/>
    <col min="14809" max="14809" width="0" style="6" hidden="1" customWidth="1"/>
    <col min="14810" max="14810" width="9.3828125" style="6" customWidth="1"/>
    <col min="14811" max="14811" width="12.61328125" style="6" customWidth="1"/>
    <col min="14812" max="14812" width="0" style="6" hidden="1" customWidth="1"/>
    <col min="14813" max="14813" width="8.921875" style="6" customWidth="1"/>
    <col min="14814" max="14814" width="10.61328125" style="6" customWidth="1"/>
    <col min="14815" max="14815" width="9.07421875" style="6" customWidth="1"/>
    <col min="14816" max="15058" width="8.921875" style="6"/>
    <col min="15059" max="15059" width="6.53515625" style="6" customWidth="1"/>
    <col min="15060" max="15060" width="3.4609375" style="6" bestFit="1" customWidth="1"/>
    <col min="15061" max="15061" width="4.4609375" style="6" customWidth="1"/>
    <col min="15062" max="15062" width="8.921875" style="6" customWidth="1"/>
    <col min="15063" max="15063" width="0" style="6" hidden="1" customWidth="1"/>
    <col min="15064" max="15064" width="12.921875" style="6" customWidth="1"/>
    <col min="15065" max="15065" width="0" style="6" hidden="1" customWidth="1"/>
    <col min="15066" max="15066" width="9.3828125" style="6" customWidth="1"/>
    <col min="15067" max="15067" width="12.61328125" style="6" customWidth="1"/>
    <col min="15068" max="15068" width="0" style="6" hidden="1" customWidth="1"/>
    <col min="15069" max="15069" width="8.921875" style="6" customWidth="1"/>
    <col min="15070" max="15070" width="10.61328125" style="6" customWidth="1"/>
    <col min="15071" max="15071" width="9.07421875" style="6" customWidth="1"/>
    <col min="15072" max="15314" width="8.921875" style="6"/>
    <col min="15315" max="15315" width="6.53515625" style="6" customWidth="1"/>
    <col min="15316" max="15316" width="3.4609375" style="6" bestFit="1" customWidth="1"/>
    <col min="15317" max="15317" width="4.4609375" style="6" customWidth="1"/>
    <col min="15318" max="15318" width="8.921875" style="6" customWidth="1"/>
    <col min="15319" max="15319" width="0" style="6" hidden="1" customWidth="1"/>
    <col min="15320" max="15320" width="12.921875" style="6" customWidth="1"/>
    <col min="15321" max="15321" width="0" style="6" hidden="1" customWidth="1"/>
    <col min="15322" max="15322" width="9.3828125" style="6" customWidth="1"/>
    <col min="15323" max="15323" width="12.61328125" style="6" customWidth="1"/>
    <col min="15324" max="15324" width="0" style="6" hidden="1" customWidth="1"/>
    <col min="15325" max="15325" width="8.921875" style="6" customWidth="1"/>
    <col min="15326" max="15326" width="10.61328125" style="6" customWidth="1"/>
    <col min="15327" max="15327" width="9.07421875" style="6" customWidth="1"/>
    <col min="15328" max="15570" width="8.921875" style="6"/>
    <col min="15571" max="15571" width="6.53515625" style="6" customWidth="1"/>
    <col min="15572" max="15572" width="3.4609375" style="6" bestFit="1" customWidth="1"/>
    <col min="15573" max="15573" width="4.4609375" style="6" customWidth="1"/>
    <col min="15574" max="15574" width="8.921875" style="6" customWidth="1"/>
    <col min="15575" max="15575" width="0" style="6" hidden="1" customWidth="1"/>
    <col min="15576" max="15576" width="12.921875" style="6" customWidth="1"/>
    <col min="15577" max="15577" width="0" style="6" hidden="1" customWidth="1"/>
    <col min="15578" max="15578" width="9.3828125" style="6" customWidth="1"/>
    <col min="15579" max="15579" width="12.61328125" style="6" customWidth="1"/>
    <col min="15580" max="15580" width="0" style="6" hidden="1" customWidth="1"/>
    <col min="15581" max="15581" width="8.921875" style="6" customWidth="1"/>
    <col min="15582" max="15582" width="10.61328125" style="6" customWidth="1"/>
    <col min="15583" max="15583" width="9.07421875" style="6" customWidth="1"/>
    <col min="15584" max="15826" width="8.921875" style="6"/>
    <col min="15827" max="15827" width="6.53515625" style="6" customWidth="1"/>
    <col min="15828" max="15828" width="3.4609375" style="6" bestFit="1" customWidth="1"/>
    <col min="15829" max="15829" width="4.4609375" style="6" customWidth="1"/>
    <col min="15830" max="15830" width="8.921875" style="6" customWidth="1"/>
    <col min="15831" max="15831" width="0" style="6" hidden="1" customWidth="1"/>
    <col min="15832" max="15832" width="12.921875" style="6" customWidth="1"/>
    <col min="15833" max="15833" width="0" style="6" hidden="1" customWidth="1"/>
    <col min="15834" max="15834" width="9.3828125" style="6" customWidth="1"/>
    <col min="15835" max="15835" width="12.61328125" style="6" customWidth="1"/>
    <col min="15836" max="15836" width="0" style="6" hidden="1" customWidth="1"/>
    <col min="15837" max="15837" width="8.921875" style="6" customWidth="1"/>
    <col min="15838" max="15838" width="10.61328125" style="6" customWidth="1"/>
    <col min="15839" max="15839" width="9.07421875" style="6" customWidth="1"/>
    <col min="15840" max="16082" width="8.921875" style="6"/>
    <col min="16083" max="16083" width="6.53515625" style="6" customWidth="1"/>
    <col min="16084" max="16084" width="3.4609375" style="6" bestFit="1" customWidth="1"/>
    <col min="16085" max="16085" width="4.4609375" style="6" customWidth="1"/>
    <col min="16086" max="16086" width="8.921875" style="6" customWidth="1"/>
    <col min="16087" max="16087" width="0" style="6" hidden="1" customWidth="1"/>
    <col min="16088" max="16088" width="12.921875" style="6" customWidth="1"/>
    <col min="16089" max="16089" width="0" style="6" hidden="1" customWidth="1"/>
    <col min="16090" max="16090" width="9.3828125" style="6" customWidth="1"/>
    <col min="16091" max="16091" width="12.61328125" style="6" customWidth="1"/>
    <col min="16092" max="16092" width="0" style="6" hidden="1" customWidth="1"/>
    <col min="16093" max="16093" width="8.921875" style="6" customWidth="1"/>
    <col min="16094" max="16094" width="10.61328125" style="6" customWidth="1"/>
    <col min="16095" max="16095" width="9.07421875" style="6" customWidth="1"/>
    <col min="16096" max="16384" width="8.921875" style="6"/>
  </cols>
  <sheetData>
    <row r="1" spans="1:22" ht="14" x14ac:dyDescent="0.3">
      <c r="B1" s="394" t="str">
        <f>Info!B4</f>
        <v>Desert Canyon</v>
      </c>
    </row>
    <row r="2" spans="1:22" ht="15.5" x14ac:dyDescent="0.35">
      <c r="B2" s="394">
        <f>Info!B5</f>
        <v>0</v>
      </c>
      <c r="O2" s="732"/>
      <c r="P2" s="732"/>
      <c r="Q2" s="732"/>
      <c r="R2" s="732"/>
      <c r="S2" s="732"/>
      <c r="T2" s="732"/>
      <c r="U2" s="732"/>
      <c r="V2" s="732"/>
    </row>
    <row r="3" spans="1:22" ht="14" x14ac:dyDescent="0.3">
      <c r="B3" s="394" t="str">
        <f>Info!B6</f>
        <v>For the test period ending December 31, 2014</v>
      </c>
    </row>
    <row r="4" spans="1:22" ht="14" x14ac:dyDescent="0.3">
      <c r="B4" s="398" t="str">
        <f>Info!B31</f>
        <v>Crossover Chart (Monthly Bill Comparison)</v>
      </c>
    </row>
    <row r="5" spans="1:22" ht="14" x14ac:dyDescent="0.3">
      <c r="B5" s="398"/>
    </row>
    <row r="6" spans="1:22" ht="14" x14ac:dyDescent="0.3">
      <c r="A6" s="399"/>
      <c r="B6" s="1233" t="s">
        <v>428</v>
      </c>
      <c r="C6" s="1233"/>
      <c r="D6" s="1233"/>
      <c r="E6" s="1233"/>
      <c r="F6" s="1233"/>
      <c r="G6" s="1233"/>
      <c r="H6" s="1233"/>
      <c r="I6" s="1233"/>
      <c r="J6" s="1233"/>
      <c r="K6" s="1233"/>
    </row>
    <row r="7" spans="1:22" ht="14" x14ac:dyDescent="0.3">
      <c r="B7" s="1234" t="str">
        <f>IF($M$8=0.625,"(based on usage for 5/8-inch meter customer)",IF($M$8=0.75,"(based on usage for 3/4-inch meter customer)",IF($M$8=1,"(based on usage for 1-inch meter customer)",IF($M$8=1.5,"(based on usage for 1 1/2-inch meter customer)",IF($M$8=2,"(based on usage for 2-inch meter customer)",IF($M$8=3,"(based on usage for 3-inch meter customer)",IF($M$8=4,"(based on usage for 4-inch meter customer)",IF($M$8=6,"(based on usage for 6-inch meter customer)",0))))))))</f>
        <v>(based on usage for 5/8-inch meter customer)</v>
      </c>
      <c r="C7" s="1234"/>
      <c r="D7" s="1234"/>
      <c r="E7" s="1234"/>
      <c r="F7" s="1234"/>
      <c r="G7" s="1234"/>
      <c r="H7" s="1234"/>
      <c r="I7" s="1234"/>
      <c r="J7" s="1234"/>
      <c r="K7" s="1234"/>
      <c r="M7" s="731" t="s">
        <v>342</v>
      </c>
    </row>
    <row r="8" spans="1:22" x14ac:dyDescent="0.3">
      <c r="B8" s="400"/>
      <c r="C8" s="1235" t="s">
        <v>343</v>
      </c>
      <c r="D8" s="1235"/>
      <c r="E8" s="1235"/>
      <c r="F8" s="1236" t="s">
        <v>288</v>
      </c>
      <c r="G8" s="1236"/>
      <c r="H8" s="1236"/>
      <c r="I8" s="1236" t="s">
        <v>156</v>
      </c>
      <c r="J8" s="1236"/>
      <c r="K8" s="1237"/>
      <c r="M8" s="730">
        <v>0.625</v>
      </c>
    </row>
    <row r="9" spans="1:22" x14ac:dyDescent="0.3">
      <c r="B9" s="401" t="s">
        <v>270</v>
      </c>
      <c r="C9" s="1230">
        <f>VLOOKUP($M$8, $O$22:$X$29, 4, FALSE)</f>
        <v>14.4</v>
      </c>
      <c r="D9" s="1231"/>
      <c r="E9" s="1232"/>
      <c r="F9" s="1230">
        <f>VLOOKUP($M$8, $O$35:$X$42, 4, FALSE)</f>
        <v>14.4</v>
      </c>
      <c r="G9" s="1231"/>
      <c r="H9" s="1232"/>
      <c r="I9" s="1230">
        <f>IF('Sch 10.1 Rate Design'!$AB$24="Monthly", VLOOKUP($M$8, 'Sch 10.1 Rate Design'!$B$9:$K$16, 4, FALSE), VLOOKUP($M$8, 'Sch 10.1 Rate Design'!$B$9:$K$16, 4, FALSE)/2)</f>
        <v>6</v>
      </c>
      <c r="J9" s="1231"/>
      <c r="K9" s="1232"/>
    </row>
    <row r="10" spans="1:22" x14ac:dyDescent="0.3">
      <c r="B10" s="401" t="s">
        <v>289</v>
      </c>
      <c r="C10" s="1215">
        <f>VLOOKUP($M$8, $O$22:$X$29, 3, FALSE)</f>
        <v>0</v>
      </c>
      <c r="D10" s="1216"/>
      <c r="E10" s="1217"/>
      <c r="F10" s="1215">
        <f>VLOOKUP($M$8, $O$35:$X$42, 3, FALSE)</f>
        <v>0</v>
      </c>
      <c r="G10" s="1216"/>
      <c r="H10" s="1217"/>
      <c r="I10" s="1215">
        <f>VLOOKUP($M$8, 'Sch 10.1 Rate Design'!$B$9:$K$16, 3, FALSE)</f>
        <v>0</v>
      </c>
      <c r="J10" s="1216"/>
      <c r="K10" s="1217"/>
    </row>
    <row r="11" spans="1:22" x14ac:dyDescent="0.3">
      <c r="A11" s="402"/>
      <c r="B11" s="401" t="s">
        <v>635</v>
      </c>
      <c r="C11" s="1241">
        <f>VLOOKUP($M$8, $O$22:$X$29, 6, FALSE)</f>
        <v>2</v>
      </c>
      <c r="D11" s="1242"/>
      <c r="E11" s="1243"/>
      <c r="F11" s="1241">
        <f>VLOOKUP($M$8, $O$35:$X$42, 6, FALSE)</f>
        <v>2</v>
      </c>
      <c r="G11" s="1242"/>
      <c r="H11" s="1243"/>
      <c r="I11" s="1241">
        <f>VLOOKUP($M$8, 'Sch 10.1 Rate Design'!$B$9:$K$16, 6, FALSE)</f>
        <v>5.33</v>
      </c>
      <c r="J11" s="1242"/>
      <c r="K11" s="1243"/>
    </row>
    <row r="12" spans="1:22" x14ac:dyDescent="0.3">
      <c r="A12" s="402"/>
      <c r="B12" s="401" t="s">
        <v>637</v>
      </c>
      <c r="C12" s="1244">
        <f>VLOOKUP($M$8, $O$22:$X$29, 8, FALSE)</f>
        <v>3.8</v>
      </c>
      <c r="D12" s="1245"/>
      <c r="E12" s="1246"/>
      <c r="F12" s="1244">
        <f>VLOOKUP($M$8, $O$35:$X$42, 8, FALSE)</f>
        <v>3.8</v>
      </c>
      <c r="G12" s="1245"/>
      <c r="H12" s="1246"/>
      <c r="I12" s="1244">
        <f>VLOOKUP($M$8, 'Sch 10.1 Rate Design'!$B$9:$K$16, 8, FALSE)</f>
        <v>8.31</v>
      </c>
      <c r="J12" s="1245"/>
      <c r="K12" s="1246"/>
    </row>
    <row r="13" spans="1:22" x14ac:dyDescent="0.3">
      <c r="B13" s="401" t="s">
        <v>638</v>
      </c>
      <c r="C13" s="1238">
        <f>VLOOKUP($M$8, $O$22:$X$29, 10, FALSE)</f>
        <v>5.6</v>
      </c>
      <c r="D13" s="1239"/>
      <c r="E13" s="1240"/>
      <c r="F13" s="1238">
        <f>VLOOKUP($M$8, $O$35:$X$42, 10, FALSE)</f>
        <v>5.6</v>
      </c>
      <c r="G13" s="1239"/>
      <c r="H13" s="1240"/>
      <c r="I13" s="1238">
        <f>VLOOKUP($M$8, 'Sch 10.1 Rate Design'!$B$9:$K$16, 10, FALSE)</f>
        <v>0.29000000000000004</v>
      </c>
      <c r="J13" s="1239"/>
      <c r="K13" s="1240"/>
    </row>
    <row r="14" spans="1:22" x14ac:dyDescent="0.3">
      <c r="B14" s="403" t="s">
        <v>291</v>
      </c>
      <c r="C14" s="1222">
        <f>VLOOKUP($M$8, $O$22:$X$29, 5, FALSE)</f>
        <v>3200</v>
      </c>
      <c r="D14" s="1223"/>
      <c r="E14" s="1224"/>
      <c r="F14" s="1222">
        <f>VLOOKUP($M$8, $O$35:$X$42, 5, FALSE)</f>
        <v>3200</v>
      </c>
      <c r="G14" s="1223"/>
      <c r="H14" s="1224"/>
      <c r="I14" s="1222">
        <f>IF('Sch 10.1 Rate Design'!$AB$24="Monthly",VLOOKUP($M$8, 'Sch 10.1 Rate Design'!$B$9:$K$16, 5, FALSE), VLOOKUP($M$8, 'Sch 10.1 Rate Design'!$B$9:$K$16, 5, FALSE)/2)</f>
        <v>240</v>
      </c>
      <c r="J14" s="1223"/>
      <c r="K14" s="1224"/>
    </row>
    <row r="15" spans="1:22" x14ac:dyDescent="0.3">
      <c r="B15" s="403" t="s">
        <v>293</v>
      </c>
      <c r="C15" s="1225">
        <f>VLOOKUP($M$8, $O$22:$X$29, 7, FALSE)</f>
        <v>11200</v>
      </c>
      <c r="D15" s="1226"/>
      <c r="E15" s="1227"/>
      <c r="F15" s="1225">
        <f>VLOOKUP($M$8, $O$35:$X$42, 7, FALSE)</f>
        <v>11200</v>
      </c>
      <c r="G15" s="1226"/>
      <c r="H15" s="1227"/>
      <c r="I15" s="1225">
        <f>IF('Sch 10.1 Rate Design'!$AB$24="Monthly", VLOOKUP($M$8, 'Sch 10.1 Rate Design'!$B$9:$K$16, 7, FALSE), VLOOKUP($M$8, 'Sch 10.1 Rate Design'!$B$9:$K$16, 7, FALSE)/2)</f>
        <v>480</v>
      </c>
      <c r="J15" s="1226"/>
      <c r="K15" s="1227"/>
      <c r="M15" s="368"/>
    </row>
    <row r="16" spans="1:22" x14ac:dyDescent="0.3">
      <c r="B16" s="403" t="s">
        <v>344</v>
      </c>
      <c r="C16" s="1228">
        <f>C15+1</f>
        <v>11201</v>
      </c>
      <c r="D16" s="1202"/>
      <c r="E16" s="1229"/>
      <c r="F16" s="1228">
        <f>F15+1</f>
        <v>11201</v>
      </c>
      <c r="G16" s="1202"/>
      <c r="H16" s="1229"/>
      <c r="I16" s="1228">
        <f>I15+1</f>
        <v>481</v>
      </c>
      <c r="J16" s="1202"/>
      <c r="K16" s="1229"/>
    </row>
    <row r="17" spans="1:24" x14ac:dyDescent="0.3">
      <c r="B17" s="404" t="s">
        <v>636</v>
      </c>
      <c r="C17" s="1215">
        <f>$I$17</f>
        <v>100</v>
      </c>
      <c r="D17" s="1216"/>
      <c r="E17" s="1217"/>
      <c r="F17" s="1215">
        <f>$I$17</f>
        <v>100</v>
      </c>
      <c r="G17" s="1216"/>
      <c r="H17" s="1217"/>
      <c r="I17" s="1215">
        <f>'Sch 10.1 Rate Design'!Z24</f>
        <v>100</v>
      </c>
      <c r="J17" s="1216"/>
      <c r="K17" s="1217"/>
    </row>
    <row r="18" spans="1:24" ht="25.5" customHeight="1" x14ac:dyDescent="0.3">
      <c r="B18" s="405" t="str">
        <f>IF($I$17&gt;=1000, "Usage in Gallons", "Usage in Cu.Ft.")</f>
        <v>Usage in Cu.Ft.</v>
      </c>
      <c r="C18" s="729" t="s">
        <v>345</v>
      </c>
      <c r="D18" s="1218" t="s">
        <v>346</v>
      </c>
      <c r="E18" s="1218"/>
      <c r="F18" s="728" t="s">
        <v>347</v>
      </c>
      <c r="G18" s="1218" t="s">
        <v>348</v>
      </c>
      <c r="H18" s="1218"/>
      <c r="I18" s="728" t="s">
        <v>349</v>
      </c>
      <c r="J18" s="1219" t="s">
        <v>350</v>
      </c>
      <c r="K18" s="1219"/>
    </row>
    <row r="19" spans="1:24" ht="13.5" x14ac:dyDescent="0.35">
      <c r="A19" s="406"/>
      <c r="B19" s="407">
        <v>0</v>
      </c>
      <c r="C19" s="727">
        <f t="shared" ref="C19:C50" si="0">(($C$9)+(IF($B19&lt;$C$10,0,((IF(($B19-$C$10)&gt;$C$14,($C$14/$C$17*$C$11),(IF(($B19-$C$10)&gt;$C$14,$C$14,+($B19-$C$10)))/$C$17*$C$11)))+((IF(($B19-$C$10)&gt;$C$15,(((($C$15-$C$14)/$C$17)*$C$12)),((IF(($B19-$C$10)&gt;($C$15),($C$15-$C$14),(+($B19-$C$10)-(IF(($B19-$C$10)&gt;$C$14,$C$14,+($B19-$C$10)))))))/$C$17*$C$12)))+((IF((IF(($B19-$C$10)&gt;($C$16),($B19-$C$10)-($C$15),0))&lt;1,0,(IF(($B19-$C$10)&gt;($C$16),($B19-$C$10)-($C$15),0))/$C$17*$C$13))))))</f>
        <v>14.4</v>
      </c>
      <c r="D19" s="1220">
        <f t="shared" ref="D19:D50" si="1">(F19-C19)/C19</f>
        <v>0</v>
      </c>
      <c r="E19" s="1221"/>
      <c r="F19" s="727">
        <f t="shared" ref="F19:F50" si="2">(($F$9)+(IF($B19&lt;$F$10,0,((IF(($B19-$F$10)&gt;$F$14,($F$14/$F$17*$F$11),(IF(($B19-$F$10)&gt;$F$14,$F$14,+($B19-$F$10)))/$F$17*$F$11)))+((IF(($B19-$F$10)&gt;$F$15,(((($F$15-$F$14)/$F$17)*$F$12)),((IF(($B19-$F$10)&gt;($F$15),($F$15-$F$14),(+($B19-$F$10)-(IF(($B19-$F$10)&gt;$F$14,$F$14,+($B19-$F$10)))))))/$F$17*$F$12)))+((IF((IF(($B19-$F$10)&gt;($F$16),($B19-$F$10)-($F$15),0))&lt;1,0,(IF(($B19-$F$10)&gt;($F$16),($B19-$F$10)-($F$15),0))/$F$17*$F$13))))))</f>
        <v>14.4</v>
      </c>
      <c r="G19" s="1220">
        <f t="shared" ref="G19:G50" si="3">(I19-F19)/F19</f>
        <v>-0.58333333333333337</v>
      </c>
      <c r="H19" s="1221"/>
      <c r="I19" s="727">
        <f t="shared" ref="I19:I50" si="4">(($I$9)+(IF($B19&lt;$I$10,0,((IF(($B19-$I$10)&gt;$I$14,($I$14/$I$17*$I$11),(IF(($B19-$I$10)&gt;$I$14,$I$14,+($B19-$I$10)))/$I$17*$I$11)))+((IF(($B19-$I$10)&gt;$I$15,(((($I$15-$I$14)/$I$17)*$I$12)),((IF(($B19-$I$10)&gt;($I$15),($I$15-$I$14),(+($B19-$I$10)-(IF(($B19-$I$10)&gt;$I$14,$I$14,+($B19-$I$10)))))))/$I$17*$I$12)))+((IF((IF(($B19-$I$10)&gt;($I$16),($B19-$I$10)-($I$15),0))&lt;1,0,(IF(($B19-$I$10)&gt;($I$16),($B19-$I$10)-($I$15),0))/$I$17*$I$13))))))</f>
        <v>6</v>
      </c>
      <c r="J19" s="1220">
        <f t="shared" ref="J19:J50" si="5">(+I19-C19)/C19</f>
        <v>-0.58333333333333337</v>
      </c>
      <c r="K19" s="1221"/>
      <c r="O19" s="1250" t="s">
        <v>343</v>
      </c>
      <c r="P19" s="1250"/>
      <c r="Q19" s="1250"/>
      <c r="R19" s="1250"/>
      <c r="S19" s="1250"/>
      <c r="T19" s="1250"/>
      <c r="U19" s="1250"/>
      <c r="V19" s="1250"/>
      <c r="W19" s="1250"/>
      <c r="X19" s="1250"/>
    </row>
    <row r="20" spans="1:24" x14ac:dyDescent="0.3">
      <c r="A20" s="406"/>
      <c r="B20" s="408">
        <f>B19+('Sch 10.1 Rate Design'!$Z$24/2)</f>
        <v>50</v>
      </c>
      <c r="C20" s="724">
        <f t="shared" si="0"/>
        <v>15.4</v>
      </c>
      <c r="D20" s="1213">
        <f t="shared" si="1"/>
        <v>0</v>
      </c>
      <c r="E20" s="1214"/>
      <c r="F20" s="724">
        <f t="shared" si="2"/>
        <v>15.4</v>
      </c>
      <c r="G20" s="1213">
        <f t="shared" si="3"/>
        <v>-0.43733766233766241</v>
      </c>
      <c r="H20" s="1214"/>
      <c r="I20" s="724">
        <f>(($I$9)+(IF($B20&lt;$I$10,0,((IF(($B20-$I$10)&gt;$I$14,($I$14/$I$17*$I$11),(IF(($B20-$I$10)&gt;$I$14,$I$14,+($B20-$I$10)))/$I$17*$I$11)))+((IF(($B20-$I$10)&gt;$I$15,(((($I$15-$I$14)/$I$17)*$I$12)),((IF(($B20-$I$10)&gt;($I$15),($I$15-$I$14),(+($B20-$I$10)-(IF(($B20-$I$10)&gt;$I$14,$I$14,+($B20-$I$10)))))))/$I$17*$I$12)))+((IF((IF(($B20-$I$10)&gt;($I$16),($B20-$I$10)-($I$15),0))&lt;1,0,(IF(($B20-$I$10)&gt;($I$16),($B20-$I$10)-($I$15),0))/$I$17*$I$13))))))</f>
        <v>8.6649999999999991</v>
      </c>
      <c r="J20" s="1213">
        <f t="shared" si="5"/>
        <v>-0.43733766233766241</v>
      </c>
      <c r="K20" s="1214"/>
      <c r="O20" s="1247" t="s">
        <v>620</v>
      </c>
      <c r="P20" s="1248"/>
      <c r="Q20" s="1249" t="s">
        <v>270</v>
      </c>
      <c r="R20" s="1248"/>
      <c r="S20" s="1249" t="s">
        <v>291</v>
      </c>
      <c r="T20" s="1248"/>
      <c r="U20" s="1249" t="s">
        <v>293</v>
      </c>
      <c r="V20" s="1248"/>
      <c r="W20" s="1249" t="s">
        <v>295</v>
      </c>
      <c r="X20" s="1247"/>
    </row>
    <row r="21" spans="1:24" x14ac:dyDescent="0.3">
      <c r="A21" s="406"/>
      <c r="B21" s="408">
        <f>+B20+('Sch 10.1 Rate Design'!$Z$24/2)</f>
        <v>100</v>
      </c>
      <c r="C21" s="724">
        <f t="shared" si="0"/>
        <v>16.399999999999999</v>
      </c>
      <c r="D21" s="1213">
        <f t="shared" si="1"/>
        <v>0</v>
      </c>
      <c r="E21" s="1214"/>
      <c r="F21" s="724">
        <f t="shared" si="2"/>
        <v>16.399999999999999</v>
      </c>
      <c r="G21" s="1213">
        <f t="shared" si="3"/>
        <v>-0.30914634146341458</v>
      </c>
      <c r="H21" s="1214"/>
      <c r="I21" s="724">
        <f>(($I$9)+(IF($B21&lt;$I$10,0,((IF(($B21-$I$10)&gt;$I$14,($I$14/$I$17*$I$11),(IF(($B21-$I$10)&gt;$I$14,$I$14,+($B21-$I$10)))/$I$17*$I$11)))+((IF(($B21-$I$10)&gt;$I$15,(((($I$15-$I$14)/$I$17)*$I$12)),((IF(($B21-$I$10)&gt;($I$15),($I$15-$I$14),(+($B21-$I$10)-(IF(($B21-$I$10)&gt;$I$14,$I$14,+($B21-$I$10)))))))/$I$17*$I$12)))+((IF((IF(($B21-$I$10)&gt;($I$16),($B21-$I$10)-($I$15),0))&lt;1,0,(IF(($B21-$I$10)&gt;($I$16),($B21-$I$10)-($I$15),0))/$I$17*$I$13))))))</f>
        <v>11.33</v>
      </c>
      <c r="J21" s="1213">
        <f t="shared" si="5"/>
        <v>-0.30914634146341458</v>
      </c>
      <c r="K21" s="1214"/>
      <c r="O21" s="475" t="s">
        <v>340</v>
      </c>
      <c r="P21" s="471" t="s">
        <v>95</v>
      </c>
      <c r="Q21" s="475" t="s">
        <v>289</v>
      </c>
      <c r="R21" s="471" t="s">
        <v>78</v>
      </c>
      <c r="S21" s="475" t="s">
        <v>621</v>
      </c>
      <c r="T21" s="471" t="s">
        <v>78</v>
      </c>
      <c r="U21" s="695" t="s">
        <v>621</v>
      </c>
      <c r="V21" s="471" t="s">
        <v>78</v>
      </c>
      <c r="W21" s="475" t="s">
        <v>622</v>
      </c>
      <c r="X21" s="475" t="s">
        <v>78</v>
      </c>
    </row>
    <row r="22" spans="1:24" ht="15.75" customHeight="1" x14ac:dyDescent="0.3">
      <c r="A22" s="406"/>
      <c r="B22" s="408">
        <f>+B21+('Sch 10.1 Rate Design'!$Z$24/2)</f>
        <v>150</v>
      </c>
      <c r="C22" s="724">
        <f t="shared" si="0"/>
        <v>17.399999999999999</v>
      </c>
      <c r="D22" s="1213">
        <f t="shared" si="1"/>
        <v>0</v>
      </c>
      <c r="E22" s="1214"/>
      <c r="F22" s="724">
        <f t="shared" si="2"/>
        <v>17.399999999999999</v>
      </c>
      <c r="G22" s="1213">
        <f t="shared" si="3"/>
        <v>-0.19568965517241366</v>
      </c>
      <c r="H22" s="1214"/>
      <c r="I22" s="724">
        <f>(($I$9)+(IF($B22&lt;$I$10,0,((IF(($B22-$I$10)&gt;$I$14,($I$14/$I$17*$I$11),(IF(($B22-$I$10)&gt;$I$14,$I$14,+($B22-$I$10)))/$I$17*$I$11)))+((IF(($B22-$I$10)&gt;$I$15,(((($I$15-$I$14)/$I$17)*$I$12)),((IF(($B22-$I$10)&gt;($I$15),($I$15-$I$14),(+($B22-$I$10)-(IF(($B22-$I$10)&gt;$I$14,$I$14,+($B22-$I$10)))))))/$I$17*$I$12)))+((IF((IF(($B22-$I$10)&gt;($I$16),($B22-$I$10)-($I$15),0))&lt;1,0,(IF(($B22-$I$10)&gt;($I$16),($B22-$I$10)-($I$15),0))/$I$17*$I$13))))))</f>
        <v>13.995000000000001</v>
      </c>
      <c r="J22" s="1213">
        <f t="shared" si="5"/>
        <v>-0.19568965517241366</v>
      </c>
      <c r="K22" s="1214"/>
      <c r="O22" s="684">
        <v>0.625</v>
      </c>
      <c r="P22" s="847">
        <v>0.4</v>
      </c>
      <c r="Q22" s="848">
        <f>$Q$23*P22</f>
        <v>0</v>
      </c>
      <c r="R22" s="849">
        <f>$R$23*P22</f>
        <v>14.4</v>
      </c>
      <c r="S22" s="848">
        <f>$S$23*P22</f>
        <v>3200</v>
      </c>
      <c r="T22" s="849">
        <f>T23</f>
        <v>2</v>
      </c>
      <c r="U22" s="850">
        <f>$U$23*P22</f>
        <v>11200</v>
      </c>
      <c r="V22" s="849">
        <f>V23</f>
        <v>3.8</v>
      </c>
      <c r="W22" s="848">
        <f t="shared" ref="W22:W29" si="6">+U22+1</f>
        <v>11201</v>
      </c>
      <c r="X22" s="851">
        <f>X23</f>
        <v>5.6</v>
      </c>
    </row>
    <row r="23" spans="1:24" x14ac:dyDescent="0.3">
      <c r="A23" s="406"/>
      <c r="B23" s="408">
        <f>+B22+('Sch 10.1 Rate Design'!$Z$24/2)</f>
        <v>200</v>
      </c>
      <c r="C23" s="724">
        <f t="shared" si="0"/>
        <v>18.399999999999999</v>
      </c>
      <c r="D23" s="1213">
        <f t="shared" si="1"/>
        <v>0</v>
      </c>
      <c r="E23" s="1214"/>
      <c r="F23" s="724">
        <f t="shared" si="2"/>
        <v>18.399999999999999</v>
      </c>
      <c r="G23" s="1213">
        <f t="shared" si="3"/>
        <v>-9.4565217391304274E-2</v>
      </c>
      <c r="H23" s="1214"/>
      <c r="I23" s="724">
        <f t="shared" si="4"/>
        <v>16.66</v>
      </c>
      <c r="J23" s="1213">
        <f t="shared" si="5"/>
        <v>-9.4565217391304274E-2</v>
      </c>
      <c r="K23" s="1214"/>
      <c r="O23" s="684">
        <v>0.75</v>
      </c>
      <c r="P23" s="847">
        <v>0.6</v>
      </c>
      <c r="Q23" s="848">
        <v>0</v>
      </c>
      <c r="R23" s="849">
        <v>36</v>
      </c>
      <c r="S23" s="848">
        <v>8000</v>
      </c>
      <c r="T23" s="849">
        <v>2</v>
      </c>
      <c r="U23" s="850">
        <v>28000</v>
      </c>
      <c r="V23" s="849">
        <v>3.8</v>
      </c>
      <c r="W23" s="848">
        <f t="shared" si="6"/>
        <v>28001</v>
      </c>
      <c r="X23" s="851">
        <v>5.6</v>
      </c>
    </row>
    <row r="24" spans="1:24" x14ac:dyDescent="0.3">
      <c r="A24" s="406"/>
      <c r="B24" s="408">
        <f>+B23+('Sch 10.1 Rate Design'!$Z$24/2)</f>
        <v>250</v>
      </c>
      <c r="C24" s="724">
        <f t="shared" si="0"/>
        <v>19.399999999999999</v>
      </c>
      <c r="D24" s="1213">
        <f t="shared" si="1"/>
        <v>0</v>
      </c>
      <c r="E24" s="1214"/>
      <c r="F24" s="724">
        <f t="shared" si="2"/>
        <v>19.399999999999999</v>
      </c>
      <c r="G24" s="1213">
        <f t="shared" si="3"/>
        <v>1.149484536082469E-2</v>
      </c>
      <c r="H24" s="1214"/>
      <c r="I24" s="724">
        <f t="shared" si="4"/>
        <v>19.622999999999998</v>
      </c>
      <c r="J24" s="1213">
        <f t="shared" si="5"/>
        <v>1.149484536082469E-2</v>
      </c>
      <c r="K24" s="1214"/>
      <c r="O24" s="684">
        <v>1</v>
      </c>
      <c r="P24" s="847">
        <v>1</v>
      </c>
      <c r="Q24" s="848">
        <f t="shared" ref="Q24:Q29" si="7">$Q$23*P24</f>
        <v>0</v>
      </c>
      <c r="R24" s="849">
        <f t="shared" ref="R24:R29" si="8">$R$23*P24</f>
        <v>36</v>
      </c>
      <c r="S24" s="848">
        <f t="shared" ref="S24:S29" si="9">$S$23*P24</f>
        <v>8000</v>
      </c>
      <c r="T24" s="849">
        <f t="shared" ref="T24:T29" si="10">T23</f>
        <v>2</v>
      </c>
      <c r="U24" s="850">
        <f t="shared" ref="U24:U29" si="11">$U$23*P24</f>
        <v>28000</v>
      </c>
      <c r="V24" s="849">
        <f t="shared" ref="V24:V29" si="12">V23</f>
        <v>3.8</v>
      </c>
      <c r="W24" s="848">
        <f t="shared" si="6"/>
        <v>28001</v>
      </c>
      <c r="X24" s="851">
        <f t="shared" ref="X24:X29" si="13">X23</f>
        <v>5.6</v>
      </c>
    </row>
    <row r="25" spans="1:24" x14ac:dyDescent="0.3">
      <c r="A25" s="406"/>
      <c r="B25" s="408">
        <f>+B24+('Sch 10.1 Rate Design'!$Z$24/2)</f>
        <v>300</v>
      </c>
      <c r="C25" s="724">
        <f t="shared" si="0"/>
        <v>20.399999999999999</v>
      </c>
      <c r="D25" s="1213">
        <f t="shared" si="1"/>
        <v>0</v>
      </c>
      <c r="E25" s="1214"/>
      <c r="F25" s="724">
        <f t="shared" si="2"/>
        <v>20.399999999999999</v>
      </c>
      <c r="G25" s="1213">
        <f t="shared" si="3"/>
        <v>0.16558823529411767</v>
      </c>
      <c r="H25" s="1214"/>
      <c r="I25" s="724">
        <f t="shared" si="4"/>
        <v>23.777999999999999</v>
      </c>
      <c r="J25" s="1213">
        <f t="shared" si="5"/>
        <v>0.16558823529411767</v>
      </c>
      <c r="K25" s="1214"/>
      <c r="O25" s="684">
        <v>1.5</v>
      </c>
      <c r="P25" s="847">
        <v>2</v>
      </c>
      <c r="Q25" s="848">
        <f t="shared" si="7"/>
        <v>0</v>
      </c>
      <c r="R25" s="849">
        <f t="shared" si="8"/>
        <v>72</v>
      </c>
      <c r="S25" s="848">
        <f t="shared" si="9"/>
        <v>16000</v>
      </c>
      <c r="T25" s="849">
        <f t="shared" si="10"/>
        <v>2</v>
      </c>
      <c r="U25" s="850">
        <f t="shared" si="11"/>
        <v>56000</v>
      </c>
      <c r="V25" s="849">
        <f t="shared" si="12"/>
        <v>3.8</v>
      </c>
      <c r="W25" s="848">
        <f t="shared" si="6"/>
        <v>56001</v>
      </c>
      <c r="X25" s="851">
        <f t="shared" si="13"/>
        <v>5.6</v>
      </c>
    </row>
    <row r="26" spans="1:24" s="406" customFormat="1" x14ac:dyDescent="0.3">
      <c r="B26" s="408">
        <f>+B25+('Sch 10.1 Rate Design'!$Z$24/2)</f>
        <v>350</v>
      </c>
      <c r="C26" s="724">
        <f t="shared" si="0"/>
        <v>21.4</v>
      </c>
      <c r="D26" s="1213">
        <f t="shared" si="1"/>
        <v>0</v>
      </c>
      <c r="E26" s="1214"/>
      <c r="F26" s="724">
        <f t="shared" si="2"/>
        <v>21.4</v>
      </c>
      <c r="G26" s="1213">
        <f t="shared" si="3"/>
        <v>0.30528037383177575</v>
      </c>
      <c r="H26" s="1214"/>
      <c r="I26" s="724">
        <f t="shared" si="4"/>
        <v>27.933</v>
      </c>
      <c r="J26" s="1213">
        <f t="shared" si="5"/>
        <v>0.30528037383177575</v>
      </c>
      <c r="K26" s="1214"/>
      <c r="O26" s="684">
        <v>2</v>
      </c>
      <c r="P26" s="847">
        <v>3.2</v>
      </c>
      <c r="Q26" s="848">
        <f t="shared" si="7"/>
        <v>0</v>
      </c>
      <c r="R26" s="849">
        <f t="shared" si="8"/>
        <v>115.2</v>
      </c>
      <c r="S26" s="848">
        <f t="shared" si="9"/>
        <v>25600</v>
      </c>
      <c r="T26" s="849">
        <f t="shared" si="10"/>
        <v>2</v>
      </c>
      <c r="U26" s="850">
        <f t="shared" si="11"/>
        <v>89600</v>
      </c>
      <c r="V26" s="849">
        <f t="shared" si="12"/>
        <v>3.8</v>
      </c>
      <c r="W26" s="848">
        <f t="shared" si="6"/>
        <v>89601</v>
      </c>
      <c r="X26" s="851">
        <f t="shared" si="13"/>
        <v>5.6</v>
      </c>
    </row>
    <row r="27" spans="1:24" s="406" customFormat="1" x14ac:dyDescent="0.3">
      <c r="B27" s="408">
        <f>+B26+('Sch 10.1 Rate Design'!$Z$24/2)</f>
        <v>400</v>
      </c>
      <c r="C27" s="724">
        <f t="shared" si="0"/>
        <v>22.4</v>
      </c>
      <c r="D27" s="1213">
        <f t="shared" si="1"/>
        <v>0</v>
      </c>
      <c r="E27" s="1214"/>
      <c r="F27" s="724">
        <f t="shared" si="2"/>
        <v>22.4</v>
      </c>
      <c r="G27" s="1213">
        <f t="shared" si="3"/>
        <v>0.43250000000000011</v>
      </c>
      <c r="H27" s="1214"/>
      <c r="I27" s="724">
        <f>(($I$9)+(IF($B27&lt;$I$10,0,((IF(($B27-$I$10)&gt;$I$14,($I$14/$I$17*$I$11),(IF(($B27-$I$10)&gt;$I$14,$I$14,+($B27-$I$10)))/$I$17*$I$11)))+((IF(($B27-$I$10)&gt;$I$15,(((($I$15-$I$14)/$I$17)*$I$12)),((IF(($B27-$I$10)&gt;($I$15),($I$15-$I$14),(+($B27-$I$10)-(IF(($B27-$I$10)&gt;$I$14,$I$14,+($B27-$I$10)))))))/$I$17*$I$12)))+((IF((IF(($B27-$I$10)&gt;($I$16),($B27-$I$10)-($I$15),0))&lt;1,0,(IF(($B27-$I$10)&gt;($I$16),($B27-$I$10)-($I$15),0))/$I$17*$I$13))))))</f>
        <v>32.088000000000001</v>
      </c>
      <c r="J27" s="1213">
        <f t="shared" si="5"/>
        <v>0.43250000000000011</v>
      </c>
      <c r="K27" s="1214"/>
      <c r="O27" s="691">
        <v>3</v>
      </c>
      <c r="P27" s="852">
        <v>6</v>
      </c>
      <c r="Q27" s="848">
        <f t="shared" si="7"/>
        <v>0</v>
      </c>
      <c r="R27" s="849">
        <f t="shared" si="8"/>
        <v>216</v>
      </c>
      <c r="S27" s="848">
        <f t="shared" si="9"/>
        <v>48000</v>
      </c>
      <c r="T27" s="849">
        <f t="shared" si="10"/>
        <v>2</v>
      </c>
      <c r="U27" s="850">
        <f t="shared" si="11"/>
        <v>168000</v>
      </c>
      <c r="V27" s="849">
        <f t="shared" si="12"/>
        <v>3.8</v>
      </c>
      <c r="W27" s="848">
        <f t="shared" si="6"/>
        <v>168001</v>
      </c>
      <c r="X27" s="851">
        <f t="shared" si="13"/>
        <v>5.6</v>
      </c>
    </row>
    <row r="28" spans="1:24" s="410" customFormat="1" x14ac:dyDescent="0.3">
      <c r="A28" s="409"/>
      <c r="B28" s="408">
        <f>+B27+('Sch 10.1 Rate Design'!$Z$24/2)</f>
        <v>450</v>
      </c>
      <c r="C28" s="724">
        <f t="shared" si="0"/>
        <v>23.4</v>
      </c>
      <c r="D28" s="1213">
        <f t="shared" si="1"/>
        <v>0</v>
      </c>
      <c r="E28" s="1214"/>
      <c r="F28" s="724">
        <f t="shared" si="2"/>
        <v>23.4</v>
      </c>
      <c r="G28" s="1213">
        <f t="shared" si="3"/>
        <v>0.54884615384615398</v>
      </c>
      <c r="H28" s="1214"/>
      <c r="I28" s="724">
        <f t="shared" si="4"/>
        <v>36.243000000000002</v>
      </c>
      <c r="J28" s="1213">
        <f t="shared" si="5"/>
        <v>0.54884615384615398</v>
      </c>
      <c r="K28" s="1214"/>
      <c r="O28" s="691">
        <v>4</v>
      </c>
      <c r="P28" s="852">
        <v>10</v>
      </c>
      <c r="Q28" s="848">
        <f t="shared" si="7"/>
        <v>0</v>
      </c>
      <c r="R28" s="849">
        <f t="shared" si="8"/>
        <v>360</v>
      </c>
      <c r="S28" s="848">
        <f t="shared" si="9"/>
        <v>80000</v>
      </c>
      <c r="T28" s="849">
        <f t="shared" si="10"/>
        <v>2</v>
      </c>
      <c r="U28" s="850">
        <f t="shared" si="11"/>
        <v>280000</v>
      </c>
      <c r="V28" s="849">
        <f t="shared" si="12"/>
        <v>3.8</v>
      </c>
      <c r="W28" s="848">
        <f t="shared" si="6"/>
        <v>280001</v>
      </c>
      <c r="X28" s="851">
        <f t="shared" si="13"/>
        <v>5.6</v>
      </c>
    </row>
    <row r="29" spans="1:24" x14ac:dyDescent="0.3">
      <c r="A29" s="406"/>
      <c r="B29" s="408">
        <f>+B28+('Sch 10.1 Rate Design'!$Z$24/2)</f>
        <v>500</v>
      </c>
      <c r="C29" s="724">
        <f t="shared" si="0"/>
        <v>24.4</v>
      </c>
      <c r="D29" s="1213">
        <f t="shared" si="1"/>
        <v>0</v>
      </c>
      <c r="E29" s="1214"/>
      <c r="F29" s="724">
        <f t="shared" si="2"/>
        <v>24.4</v>
      </c>
      <c r="G29" s="1213">
        <f t="shared" si="3"/>
        <v>0.58991803278688526</v>
      </c>
      <c r="H29" s="1214"/>
      <c r="I29" s="724">
        <f t="shared" si="4"/>
        <v>38.793999999999997</v>
      </c>
      <c r="J29" s="1213">
        <f t="shared" si="5"/>
        <v>0.58991803278688526</v>
      </c>
      <c r="K29" s="1214"/>
      <c r="O29" s="684">
        <v>6</v>
      </c>
      <c r="P29" s="847">
        <v>20</v>
      </c>
      <c r="Q29" s="848">
        <f t="shared" si="7"/>
        <v>0</v>
      </c>
      <c r="R29" s="849">
        <f t="shared" si="8"/>
        <v>720</v>
      </c>
      <c r="S29" s="848">
        <f t="shared" si="9"/>
        <v>160000</v>
      </c>
      <c r="T29" s="849">
        <f t="shared" si="10"/>
        <v>2</v>
      </c>
      <c r="U29" s="850">
        <f t="shared" si="11"/>
        <v>560000</v>
      </c>
      <c r="V29" s="849">
        <f t="shared" si="12"/>
        <v>3.8</v>
      </c>
      <c r="W29" s="848">
        <f t="shared" si="6"/>
        <v>560001</v>
      </c>
      <c r="X29" s="851">
        <f t="shared" si="13"/>
        <v>5.6</v>
      </c>
    </row>
    <row r="30" spans="1:24" x14ac:dyDescent="0.3">
      <c r="A30" s="406"/>
      <c r="B30" s="408">
        <f>+B29+('Sch 10.1 Rate Design'!$Z$24/2)</f>
        <v>550</v>
      </c>
      <c r="C30" s="724">
        <f t="shared" si="0"/>
        <v>25.4</v>
      </c>
      <c r="D30" s="1213">
        <f t="shared" si="1"/>
        <v>0</v>
      </c>
      <c r="E30" s="1214"/>
      <c r="F30" s="724">
        <f t="shared" si="2"/>
        <v>25.4</v>
      </c>
      <c r="G30" s="1213">
        <f t="shared" si="3"/>
        <v>0.53303149606299216</v>
      </c>
      <c r="H30" s="1214"/>
      <c r="I30" s="724">
        <f t="shared" si="4"/>
        <v>38.939</v>
      </c>
      <c r="J30" s="1213">
        <f t="shared" si="5"/>
        <v>0.53303149606299216</v>
      </c>
      <c r="K30" s="1214"/>
    </row>
    <row r="31" spans="1:24" x14ac:dyDescent="0.3">
      <c r="A31" s="406"/>
      <c r="B31" s="408">
        <f>+B30+('Sch 10.1 Rate Design'!$Z$24/2)</f>
        <v>600</v>
      </c>
      <c r="C31" s="724">
        <f t="shared" si="0"/>
        <v>26.4</v>
      </c>
      <c r="D31" s="1213">
        <f t="shared" si="1"/>
        <v>0</v>
      </c>
      <c r="E31" s="1214"/>
      <c r="F31" s="724">
        <f t="shared" si="2"/>
        <v>26.4</v>
      </c>
      <c r="G31" s="1213">
        <f t="shared" si="3"/>
        <v>0.48045454545454541</v>
      </c>
      <c r="H31" s="1214"/>
      <c r="I31" s="724">
        <f t="shared" si="4"/>
        <v>39.083999999999996</v>
      </c>
      <c r="J31" s="1213">
        <f t="shared" si="5"/>
        <v>0.48045454545454541</v>
      </c>
      <c r="K31" s="1214"/>
    </row>
    <row r="32" spans="1:24" ht="13.5" x14ac:dyDescent="0.35">
      <c r="A32" s="406"/>
      <c r="B32" s="408">
        <f>+B31+('Sch 10.1 Rate Design'!$Z$24/2)</f>
        <v>650</v>
      </c>
      <c r="C32" s="724">
        <f t="shared" si="0"/>
        <v>27.4</v>
      </c>
      <c r="D32" s="1213">
        <f t="shared" si="1"/>
        <v>0</v>
      </c>
      <c r="E32" s="1214"/>
      <c r="F32" s="724">
        <f t="shared" si="2"/>
        <v>27.4</v>
      </c>
      <c r="G32" s="1213">
        <f t="shared" si="3"/>
        <v>0.43171532846715333</v>
      </c>
      <c r="H32" s="1214"/>
      <c r="I32" s="724">
        <f t="shared" si="4"/>
        <v>39.228999999999999</v>
      </c>
      <c r="J32" s="1213">
        <f t="shared" si="5"/>
        <v>0.43171532846715333</v>
      </c>
      <c r="K32" s="1214"/>
      <c r="O32" s="1250" t="s">
        <v>288</v>
      </c>
      <c r="P32" s="1250"/>
      <c r="Q32" s="1250"/>
      <c r="R32" s="1250"/>
      <c r="S32" s="1250"/>
      <c r="T32" s="1250"/>
      <c r="U32" s="1250"/>
      <c r="V32" s="1250"/>
      <c r="W32" s="1250"/>
      <c r="X32" s="1250"/>
    </row>
    <row r="33" spans="1:24" x14ac:dyDescent="0.3">
      <c r="A33" s="406"/>
      <c r="B33" s="408">
        <f>+B32+('Sch 10.1 Rate Design'!$Z$24/2)</f>
        <v>700</v>
      </c>
      <c r="C33" s="724">
        <f t="shared" si="0"/>
        <v>28.4</v>
      </c>
      <c r="D33" s="1213">
        <f t="shared" si="1"/>
        <v>0</v>
      </c>
      <c r="E33" s="1214"/>
      <c r="F33" s="724">
        <f t="shared" si="2"/>
        <v>28.4</v>
      </c>
      <c r="G33" s="1213">
        <f t="shared" si="3"/>
        <v>0.38640845070422525</v>
      </c>
      <c r="H33" s="1214"/>
      <c r="I33" s="724">
        <f t="shared" si="4"/>
        <v>39.373999999999995</v>
      </c>
      <c r="J33" s="1213">
        <f t="shared" si="5"/>
        <v>0.38640845070422525</v>
      </c>
      <c r="K33" s="1214"/>
      <c r="O33" s="1247" t="s">
        <v>620</v>
      </c>
      <c r="P33" s="1248"/>
      <c r="Q33" s="1249" t="s">
        <v>270</v>
      </c>
      <c r="R33" s="1248"/>
      <c r="S33" s="1249" t="s">
        <v>291</v>
      </c>
      <c r="T33" s="1248"/>
      <c r="U33" s="1249" t="s">
        <v>293</v>
      </c>
      <c r="V33" s="1248"/>
      <c r="W33" s="1249" t="s">
        <v>295</v>
      </c>
      <c r="X33" s="1247"/>
    </row>
    <row r="34" spans="1:24" x14ac:dyDescent="0.3">
      <c r="A34" s="406"/>
      <c r="B34" s="408">
        <f>+B33+('Sch 10.1 Rate Design'!$Z$24/2)</f>
        <v>750</v>
      </c>
      <c r="C34" s="724">
        <f t="shared" si="0"/>
        <v>29.4</v>
      </c>
      <c r="D34" s="1213">
        <f t="shared" si="1"/>
        <v>0</v>
      </c>
      <c r="E34" s="1214"/>
      <c r="F34" s="724">
        <f t="shared" si="2"/>
        <v>29.4</v>
      </c>
      <c r="G34" s="1213">
        <f t="shared" si="3"/>
        <v>0.34418367346938777</v>
      </c>
      <c r="H34" s="1214"/>
      <c r="I34" s="724">
        <f t="shared" si="4"/>
        <v>39.518999999999998</v>
      </c>
      <c r="J34" s="1213">
        <f t="shared" si="5"/>
        <v>0.34418367346938777</v>
      </c>
      <c r="K34" s="1214"/>
      <c r="O34" s="475" t="s">
        <v>340</v>
      </c>
      <c r="P34" s="471" t="s">
        <v>95</v>
      </c>
      <c r="Q34" s="475" t="s">
        <v>289</v>
      </c>
      <c r="R34" s="471" t="s">
        <v>78</v>
      </c>
      <c r="S34" s="475" t="s">
        <v>621</v>
      </c>
      <c r="T34" s="471" t="s">
        <v>78</v>
      </c>
      <c r="U34" s="695" t="s">
        <v>621</v>
      </c>
      <c r="V34" s="471" t="s">
        <v>78</v>
      </c>
      <c r="W34" s="475" t="s">
        <v>622</v>
      </c>
      <c r="X34" s="475" t="s">
        <v>78</v>
      </c>
    </row>
    <row r="35" spans="1:24" x14ac:dyDescent="0.3">
      <c r="A35" s="406"/>
      <c r="B35" s="408">
        <f>+B34+('Sch 10.1 Rate Design'!$Z$24/2)</f>
        <v>800</v>
      </c>
      <c r="C35" s="724">
        <f t="shared" si="0"/>
        <v>30.4</v>
      </c>
      <c r="D35" s="1213">
        <f t="shared" si="1"/>
        <v>0</v>
      </c>
      <c r="E35" s="1214"/>
      <c r="F35" s="724">
        <f t="shared" si="2"/>
        <v>30.4</v>
      </c>
      <c r="G35" s="1213">
        <f t="shared" si="3"/>
        <v>0.30473684210526303</v>
      </c>
      <c r="H35" s="1214"/>
      <c r="I35" s="724">
        <f t="shared" si="4"/>
        <v>39.663999999999994</v>
      </c>
      <c r="J35" s="1213">
        <f t="shared" si="5"/>
        <v>0.30473684210526303</v>
      </c>
      <c r="K35" s="1214"/>
      <c r="O35" s="684">
        <v>0.625</v>
      </c>
      <c r="P35" s="847">
        <v>0.4</v>
      </c>
      <c r="Q35" s="848">
        <f>$Q$36*P35</f>
        <v>0</v>
      </c>
      <c r="R35" s="849">
        <f>$R$36*P35</f>
        <v>14.4</v>
      </c>
      <c r="S35" s="848">
        <f>$S$36*P35</f>
        <v>3200</v>
      </c>
      <c r="T35" s="849">
        <f>T36</f>
        <v>2</v>
      </c>
      <c r="U35" s="850">
        <f>$U$36*P35</f>
        <v>11200</v>
      </c>
      <c r="V35" s="849">
        <f>V36</f>
        <v>3.8</v>
      </c>
      <c r="W35" s="848">
        <f t="shared" ref="W35:W42" si="14">+U35+1</f>
        <v>11201</v>
      </c>
      <c r="X35" s="851">
        <f>X36</f>
        <v>5.6</v>
      </c>
    </row>
    <row r="36" spans="1:24" x14ac:dyDescent="0.3">
      <c r="A36" s="406"/>
      <c r="B36" s="408">
        <f>+B35+('Sch 10.1 Rate Design'!$Z$24/2)</f>
        <v>850</v>
      </c>
      <c r="C36" s="724">
        <f t="shared" si="0"/>
        <v>31.4</v>
      </c>
      <c r="D36" s="1213">
        <f t="shared" si="1"/>
        <v>0</v>
      </c>
      <c r="E36" s="1214"/>
      <c r="F36" s="724">
        <f t="shared" si="2"/>
        <v>31.4</v>
      </c>
      <c r="G36" s="1213">
        <f t="shared" si="3"/>
        <v>0.26780254777070062</v>
      </c>
      <c r="H36" s="1214"/>
      <c r="I36" s="724">
        <f t="shared" si="4"/>
        <v>39.808999999999997</v>
      </c>
      <c r="J36" s="1213">
        <f t="shared" si="5"/>
        <v>0.26780254777070062</v>
      </c>
      <c r="K36" s="1214"/>
      <c r="O36" s="684">
        <v>0.75</v>
      </c>
      <c r="P36" s="847">
        <v>0.6</v>
      </c>
      <c r="Q36" s="848">
        <v>0</v>
      </c>
      <c r="R36" s="849">
        <v>36</v>
      </c>
      <c r="S36" s="848">
        <v>8000</v>
      </c>
      <c r="T36" s="849">
        <v>2</v>
      </c>
      <c r="U36" s="850">
        <v>28000</v>
      </c>
      <c r="V36" s="849">
        <v>3.8</v>
      </c>
      <c r="W36" s="848">
        <f t="shared" si="14"/>
        <v>28001</v>
      </c>
      <c r="X36" s="851">
        <v>5.6</v>
      </c>
    </row>
    <row r="37" spans="1:24" x14ac:dyDescent="0.3">
      <c r="A37" s="406"/>
      <c r="B37" s="408">
        <f>+B36+('Sch 10.1 Rate Design'!$Z$24/2)</f>
        <v>900</v>
      </c>
      <c r="C37" s="724">
        <f t="shared" si="0"/>
        <v>32.4</v>
      </c>
      <c r="D37" s="1213">
        <f t="shared" si="1"/>
        <v>0</v>
      </c>
      <c r="E37" s="1214"/>
      <c r="F37" s="724">
        <f t="shared" si="2"/>
        <v>32.4</v>
      </c>
      <c r="G37" s="1213">
        <f t="shared" si="3"/>
        <v>0.23314814814814822</v>
      </c>
      <c r="H37" s="1214"/>
      <c r="I37" s="724">
        <f t="shared" si="4"/>
        <v>39.954000000000001</v>
      </c>
      <c r="J37" s="1213">
        <f t="shared" si="5"/>
        <v>0.23314814814814822</v>
      </c>
      <c r="K37" s="1214"/>
      <c r="O37" s="684">
        <v>1</v>
      </c>
      <c r="P37" s="847">
        <v>1</v>
      </c>
      <c r="Q37" s="848">
        <f t="shared" ref="Q37:Q42" si="15">$Q$36*P37</f>
        <v>0</v>
      </c>
      <c r="R37" s="849">
        <f t="shared" ref="R37:R42" si="16">$R$36*P37</f>
        <v>36</v>
      </c>
      <c r="S37" s="848">
        <f t="shared" ref="S37:S42" si="17">$S$36*P37</f>
        <v>8000</v>
      </c>
      <c r="T37" s="849">
        <f t="shared" ref="T37:T42" si="18">T36</f>
        <v>2</v>
      </c>
      <c r="U37" s="850">
        <f t="shared" ref="U37:U42" si="19">$U$36*P37</f>
        <v>28000</v>
      </c>
      <c r="V37" s="849">
        <f t="shared" ref="V37:V42" si="20">V36</f>
        <v>3.8</v>
      </c>
      <c r="W37" s="848">
        <f t="shared" si="14"/>
        <v>28001</v>
      </c>
      <c r="X37" s="851">
        <f t="shared" ref="X37:X42" si="21">X36</f>
        <v>5.6</v>
      </c>
    </row>
    <row r="38" spans="1:24" x14ac:dyDescent="0.3">
      <c r="A38" s="406"/>
      <c r="B38" s="408">
        <f>+B37+('Sch 10.1 Rate Design'!$Z$24/2)</f>
        <v>950</v>
      </c>
      <c r="C38" s="724">
        <f t="shared" si="0"/>
        <v>33.4</v>
      </c>
      <c r="D38" s="1213">
        <f t="shared" si="1"/>
        <v>0</v>
      </c>
      <c r="E38" s="1214"/>
      <c r="F38" s="724">
        <f t="shared" si="2"/>
        <v>33.4</v>
      </c>
      <c r="G38" s="1213">
        <f t="shared" si="3"/>
        <v>0.20056886227544904</v>
      </c>
      <c r="H38" s="1214"/>
      <c r="I38" s="724">
        <f t="shared" si="4"/>
        <v>40.098999999999997</v>
      </c>
      <c r="J38" s="1213">
        <f t="shared" si="5"/>
        <v>0.20056886227544904</v>
      </c>
      <c r="K38" s="1214"/>
      <c r="O38" s="684">
        <v>1.5</v>
      </c>
      <c r="P38" s="847">
        <v>2</v>
      </c>
      <c r="Q38" s="848">
        <f t="shared" si="15"/>
        <v>0</v>
      </c>
      <c r="R38" s="849">
        <f t="shared" si="16"/>
        <v>72</v>
      </c>
      <c r="S38" s="848">
        <f t="shared" si="17"/>
        <v>16000</v>
      </c>
      <c r="T38" s="849">
        <f t="shared" si="18"/>
        <v>2</v>
      </c>
      <c r="U38" s="850">
        <f t="shared" si="19"/>
        <v>56000</v>
      </c>
      <c r="V38" s="849">
        <f t="shared" si="20"/>
        <v>3.8</v>
      </c>
      <c r="W38" s="848">
        <f t="shared" si="14"/>
        <v>56001</v>
      </c>
      <c r="X38" s="851">
        <f t="shared" si="21"/>
        <v>5.6</v>
      </c>
    </row>
    <row r="39" spans="1:24" x14ac:dyDescent="0.3">
      <c r="A39" s="406"/>
      <c r="B39" s="408">
        <f>+B38+('Sch 10.1 Rate Design'!$Z$24/2)</f>
        <v>1000</v>
      </c>
      <c r="C39" s="724">
        <f t="shared" si="0"/>
        <v>34.4</v>
      </c>
      <c r="D39" s="1213">
        <f t="shared" si="1"/>
        <v>0</v>
      </c>
      <c r="E39" s="1214"/>
      <c r="F39" s="724">
        <f t="shared" si="2"/>
        <v>34.4</v>
      </c>
      <c r="G39" s="1213">
        <f t="shared" si="3"/>
        <v>0.1698837209302326</v>
      </c>
      <c r="H39" s="1214"/>
      <c r="I39" s="724">
        <f t="shared" si="4"/>
        <v>40.244</v>
      </c>
      <c r="J39" s="1213">
        <f t="shared" si="5"/>
        <v>0.1698837209302326</v>
      </c>
      <c r="K39" s="1214"/>
      <c r="O39" s="684">
        <v>2</v>
      </c>
      <c r="P39" s="847">
        <v>3.2</v>
      </c>
      <c r="Q39" s="848">
        <f t="shared" si="15"/>
        <v>0</v>
      </c>
      <c r="R39" s="849">
        <f t="shared" si="16"/>
        <v>115.2</v>
      </c>
      <c r="S39" s="848">
        <f t="shared" si="17"/>
        <v>25600</v>
      </c>
      <c r="T39" s="849">
        <f t="shared" si="18"/>
        <v>2</v>
      </c>
      <c r="U39" s="850">
        <f t="shared" si="19"/>
        <v>89600</v>
      </c>
      <c r="V39" s="849">
        <f t="shared" si="20"/>
        <v>3.8</v>
      </c>
      <c r="W39" s="848">
        <f t="shared" si="14"/>
        <v>89601</v>
      </c>
      <c r="X39" s="851">
        <f t="shared" si="21"/>
        <v>5.6</v>
      </c>
    </row>
    <row r="40" spans="1:24" x14ac:dyDescent="0.3">
      <c r="A40" s="406"/>
      <c r="B40" s="408">
        <f>+B39+('Sch 10.1 Rate Design'!$Z$24)</f>
        <v>1100</v>
      </c>
      <c r="C40" s="724">
        <f t="shared" si="0"/>
        <v>36.4</v>
      </c>
      <c r="D40" s="1213">
        <f t="shared" si="1"/>
        <v>0</v>
      </c>
      <c r="E40" s="1214"/>
      <c r="F40" s="724">
        <f t="shared" si="2"/>
        <v>36.4</v>
      </c>
      <c r="G40" s="1213">
        <f t="shared" si="3"/>
        <v>0.11357142857142859</v>
      </c>
      <c r="H40" s="1214"/>
      <c r="I40" s="724">
        <f t="shared" si="4"/>
        <v>40.533999999999999</v>
      </c>
      <c r="J40" s="1213">
        <f t="shared" si="5"/>
        <v>0.11357142857142859</v>
      </c>
      <c r="K40" s="1214"/>
      <c r="O40" s="691">
        <v>3</v>
      </c>
      <c r="P40" s="852">
        <v>6</v>
      </c>
      <c r="Q40" s="848">
        <f t="shared" si="15"/>
        <v>0</v>
      </c>
      <c r="R40" s="849">
        <f t="shared" si="16"/>
        <v>216</v>
      </c>
      <c r="S40" s="848">
        <f t="shared" si="17"/>
        <v>48000</v>
      </c>
      <c r="T40" s="849">
        <f t="shared" si="18"/>
        <v>2</v>
      </c>
      <c r="U40" s="850">
        <f t="shared" si="19"/>
        <v>168000</v>
      </c>
      <c r="V40" s="849">
        <f t="shared" si="20"/>
        <v>3.8</v>
      </c>
      <c r="W40" s="848">
        <f t="shared" si="14"/>
        <v>168001</v>
      </c>
      <c r="X40" s="851">
        <f t="shared" si="21"/>
        <v>5.6</v>
      </c>
    </row>
    <row r="41" spans="1:24" x14ac:dyDescent="0.3">
      <c r="A41" s="406"/>
      <c r="B41" s="408">
        <f>+B40+('Sch 10.1 Rate Design'!$Z$24)</f>
        <v>1200</v>
      </c>
      <c r="C41" s="724">
        <f t="shared" si="0"/>
        <v>38.4</v>
      </c>
      <c r="D41" s="1213">
        <f t="shared" si="1"/>
        <v>0</v>
      </c>
      <c r="E41" s="1214"/>
      <c r="F41" s="724">
        <f t="shared" si="2"/>
        <v>38.4</v>
      </c>
      <c r="G41" s="1213">
        <f t="shared" si="3"/>
        <v>6.3124999999999987E-2</v>
      </c>
      <c r="H41" s="1214"/>
      <c r="I41" s="724">
        <f t="shared" si="4"/>
        <v>40.823999999999998</v>
      </c>
      <c r="J41" s="1213">
        <f t="shared" si="5"/>
        <v>6.3124999999999987E-2</v>
      </c>
      <c r="K41" s="1214"/>
      <c r="O41" s="691">
        <v>4</v>
      </c>
      <c r="P41" s="852">
        <v>10</v>
      </c>
      <c r="Q41" s="848">
        <f t="shared" si="15"/>
        <v>0</v>
      </c>
      <c r="R41" s="849">
        <f t="shared" si="16"/>
        <v>360</v>
      </c>
      <c r="S41" s="848">
        <f t="shared" si="17"/>
        <v>80000</v>
      </c>
      <c r="T41" s="849">
        <f t="shared" si="18"/>
        <v>2</v>
      </c>
      <c r="U41" s="850">
        <f t="shared" si="19"/>
        <v>280000</v>
      </c>
      <c r="V41" s="849">
        <f t="shared" si="20"/>
        <v>3.8</v>
      </c>
      <c r="W41" s="848">
        <f t="shared" si="14"/>
        <v>280001</v>
      </c>
      <c r="X41" s="851">
        <f t="shared" si="21"/>
        <v>5.6</v>
      </c>
    </row>
    <row r="42" spans="1:24" x14ac:dyDescent="0.3">
      <c r="A42" s="406"/>
      <c r="B42" s="408">
        <f>+B41+('Sch 10.1 Rate Design'!$Z$24)</f>
        <v>1300</v>
      </c>
      <c r="C42" s="724">
        <f t="shared" si="0"/>
        <v>40.4</v>
      </c>
      <c r="D42" s="1213">
        <f t="shared" si="1"/>
        <v>0</v>
      </c>
      <c r="E42" s="1214"/>
      <c r="F42" s="724">
        <f t="shared" si="2"/>
        <v>40.4</v>
      </c>
      <c r="G42" s="1213">
        <f t="shared" si="3"/>
        <v>1.767326732673264E-2</v>
      </c>
      <c r="H42" s="1214"/>
      <c r="I42" s="724">
        <f t="shared" si="4"/>
        <v>41.113999999999997</v>
      </c>
      <c r="J42" s="1213">
        <f t="shared" si="5"/>
        <v>1.767326732673264E-2</v>
      </c>
      <c r="K42" s="1214"/>
      <c r="O42" s="684">
        <v>6</v>
      </c>
      <c r="P42" s="847">
        <v>20</v>
      </c>
      <c r="Q42" s="848">
        <f t="shared" si="15"/>
        <v>0</v>
      </c>
      <c r="R42" s="849">
        <f t="shared" si="16"/>
        <v>720</v>
      </c>
      <c r="S42" s="848">
        <f t="shared" si="17"/>
        <v>160000</v>
      </c>
      <c r="T42" s="849">
        <f t="shared" si="18"/>
        <v>2</v>
      </c>
      <c r="U42" s="850">
        <f t="shared" si="19"/>
        <v>560000</v>
      </c>
      <c r="V42" s="849">
        <f t="shared" si="20"/>
        <v>3.8</v>
      </c>
      <c r="W42" s="848">
        <f t="shared" si="14"/>
        <v>560001</v>
      </c>
      <c r="X42" s="851">
        <f t="shared" si="21"/>
        <v>5.6</v>
      </c>
    </row>
    <row r="43" spans="1:24" x14ac:dyDescent="0.3">
      <c r="A43" s="406"/>
      <c r="B43" s="408">
        <f>+B42+('Sch 10.1 Rate Design'!$Z$24)</f>
        <v>1400</v>
      </c>
      <c r="C43" s="724">
        <f t="shared" si="0"/>
        <v>42.4</v>
      </c>
      <c r="D43" s="1213">
        <f t="shared" si="1"/>
        <v>0</v>
      </c>
      <c r="E43" s="1214"/>
      <c r="F43" s="724">
        <f t="shared" si="2"/>
        <v>42.4</v>
      </c>
      <c r="G43" s="1213">
        <f t="shared" si="3"/>
        <v>-2.3490566037735902E-2</v>
      </c>
      <c r="H43" s="1214"/>
      <c r="I43" s="724">
        <f t="shared" si="4"/>
        <v>41.403999999999996</v>
      </c>
      <c r="J43" s="1213">
        <f t="shared" si="5"/>
        <v>-2.3490566037735902E-2</v>
      </c>
      <c r="K43" s="1214"/>
    </row>
    <row r="44" spans="1:24" x14ac:dyDescent="0.3">
      <c r="A44" s="406"/>
      <c r="B44" s="408">
        <f>+B43+('Sch 10.1 Rate Design'!$Z$24)</f>
        <v>1500</v>
      </c>
      <c r="C44" s="724">
        <f t="shared" si="0"/>
        <v>44.4</v>
      </c>
      <c r="D44" s="1213">
        <f t="shared" si="1"/>
        <v>0</v>
      </c>
      <c r="E44" s="1214"/>
      <c r="F44" s="724">
        <f t="shared" si="2"/>
        <v>44.4</v>
      </c>
      <c r="G44" s="1213">
        <f t="shared" si="3"/>
        <v>-6.0945945945946017E-2</v>
      </c>
      <c r="H44" s="1214"/>
      <c r="I44" s="724">
        <f t="shared" si="4"/>
        <v>41.693999999999996</v>
      </c>
      <c r="J44" s="1213">
        <f t="shared" si="5"/>
        <v>-6.0945945945946017E-2</v>
      </c>
      <c r="K44" s="1214"/>
    </row>
    <row r="45" spans="1:24" x14ac:dyDescent="0.3">
      <c r="A45" s="406"/>
      <c r="B45" s="408">
        <f>+B44+('Sch 10.1 Rate Design'!$Z$24)</f>
        <v>1600</v>
      </c>
      <c r="C45" s="724">
        <f t="shared" si="0"/>
        <v>46.4</v>
      </c>
      <c r="D45" s="1213">
        <f t="shared" si="1"/>
        <v>0</v>
      </c>
      <c r="E45" s="1214"/>
      <c r="F45" s="724">
        <f t="shared" si="2"/>
        <v>46.4</v>
      </c>
      <c r="G45" s="1213">
        <f t="shared" si="3"/>
        <v>-9.5172413793103539E-2</v>
      </c>
      <c r="H45" s="1214"/>
      <c r="I45" s="724">
        <f t="shared" si="4"/>
        <v>41.983999999999995</v>
      </c>
      <c r="J45" s="1213">
        <f t="shared" si="5"/>
        <v>-9.5172413793103539E-2</v>
      </c>
      <c r="K45" s="1214"/>
    </row>
    <row r="46" spans="1:24" x14ac:dyDescent="0.3">
      <c r="A46" s="406"/>
      <c r="B46" s="408">
        <f>+B45+('Sch 10.1 Rate Design'!$Z$24)</f>
        <v>1700</v>
      </c>
      <c r="C46" s="724">
        <f t="shared" si="0"/>
        <v>48.4</v>
      </c>
      <c r="D46" s="1213">
        <f t="shared" si="1"/>
        <v>0</v>
      </c>
      <c r="E46" s="1214"/>
      <c r="F46" s="724">
        <f t="shared" si="2"/>
        <v>48.4</v>
      </c>
      <c r="G46" s="1213">
        <f t="shared" si="3"/>
        <v>-0.12657024793388424</v>
      </c>
      <c r="H46" s="1214"/>
      <c r="I46" s="724">
        <f t="shared" si="4"/>
        <v>42.274000000000001</v>
      </c>
      <c r="J46" s="1213">
        <f t="shared" si="5"/>
        <v>-0.12657024793388424</v>
      </c>
      <c r="K46" s="1214"/>
    </row>
    <row r="47" spans="1:24" x14ac:dyDescent="0.3">
      <c r="A47" s="406"/>
      <c r="B47" s="408">
        <f>+B46+('Sch 10.1 Rate Design'!$Z$24)</f>
        <v>1800</v>
      </c>
      <c r="C47" s="724">
        <f t="shared" si="0"/>
        <v>50.4</v>
      </c>
      <c r="D47" s="1213">
        <f t="shared" si="1"/>
        <v>0</v>
      </c>
      <c r="E47" s="1214"/>
      <c r="F47" s="724">
        <f t="shared" si="2"/>
        <v>50.4</v>
      </c>
      <c r="G47" s="1213">
        <f t="shared" si="3"/>
        <v>-0.15547619047619046</v>
      </c>
      <c r="H47" s="1214"/>
      <c r="I47" s="724">
        <f t="shared" si="4"/>
        <v>42.564</v>
      </c>
      <c r="J47" s="1213">
        <f t="shared" si="5"/>
        <v>-0.15547619047619046</v>
      </c>
      <c r="K47" s="1214"/>
    </row>
    <row r="48" spans="1:24" x14ac:dyDescent="0.3">
      <c r="A48" s="406"/>
      <c r="B48" s="408">
        <f>+B47+('Sch 10.1 Rate Design'!$Z$24)</f>
        <v>1900</v>
      </c>
      <c r="C48" s="724">
        <f t="shared" si="0"/>
        <v>52.4</v>
      </c>
      <c r="D48" s="1213">
        <f t="shared" si="1"/>
        <v>0</v>
      </c>
      <c r="E48" s="1214"/>
      <c r="F48" s="724">
        <f t="shared" si="2"/>
        <v>52.4</v>
      </c>
      <c r="G48" s="1213">
        <f t="shared" si="3"/>
        <v>-0.18217557251908395</v>
      </c>
      <c r="H48" s="1214"/>
      <c r="I48" s="724">
        <f t="shared" si="4"/>
        <v>42.853999999999999</v>
      </c>
      <c r="J48" s="1213">
        <f t="shared" si="5"/>
        <v>-0.18217557251908395</v>
      </c>
      <c r="K48" s="1214"/>
    </row>
    <row r="49" spans="1:11" s="6" customFormat="1" x14ac:dyDescent="0.3">
      <c r="A49" s="406"/>
      <c r="B49" s="408">
        <f>+B48+('Sch 10.1 Rate Design'!$Z$24)</f>
        <v>2000</v>
      </c>
      <c r="C49" s="724">
        <f t="shared" si="0"/>
        <v>54.4</v>
      </c>
      <c r="D49" s="1213">
        <f t="shared" si="1"/>
        <v>0</v>
      </c>
      <c r="E49" s="1214"/>
      <c r="F49" s="724">
        <f t="shared" si="2"/>
        <v>54.4</v>
      </c>
      <c r="G49" s="1213">
        <f t="shared" si="3"/>
        <v>-0.20691176470588235</v>
      </c>
      <c r="H49" s="1214"/>
      <c r="I49" s="724">
        <f t="shared" si="4"/>
        <v>43.143999999999998</v>
      </c>
      <c r="J49" s="1213">
        <f t="shared" si="5"/>
        <v>-0.20691176470588235</v>
      </c>
      <c r="K49" s="1214"/>
    </row>
    <row r="50" spans="1:11" s="6" customFormat="1" x14ac:dyDescent="0.3">
      <c r="A50" s="406"/>
      <c r="B50" s="408">
        <f>+B49+('Sch 10.1 Rate Design'!$Z$24*2)</f>
        <v>2200</v>
      </c>
      <c r="C50" s="724">
        <f t="shared" si="0"/>
        <v>58.4</v>
      </c>
      <c r="D50" s="1213">
        <f t="shared" si="1"/>
        <v>0</v>
      </c>
      <c r="E50" s="1214"/>
      <c r="F50" s="724">
        <f t="shared" si="2"/>
        <v>58.4</v>
      </c>
      <c r="G50" s="1213">
        <f t="shared" si="3"/>
        <v>-0.25130136986301371</v>
      </c>
      <c r="H50" s="1214"/>
      <c r="I50" s="724">
        <f t="shared" si="4"/>
        <v>43.723999999999997</v>
      </c>
      <c r="J50" s="1213">
        <f t="shared" si="5"/>
        <v>-0.25130136986301371</v>
      </c>
      <c r="K50" s="1214"/>
    </row>
    <row r="51" spans="1:11" s="6" customFormat="1" x14ac:dyDescent="0.3">
      <c r="A51" s="406"/>
      <c r="B51" s="408">
        <f>+B50+('Sch 10.1 Rate Design'!$Z$24*2)</f>
        <v>2400</v>
      </c>
      <c r="C51" s="724">
        <f t="shared" ref="C51:C82" si="22">(($C$9)+(IF($B51&lt;$C$10,0,((IF(($B51-$C$10)&gt;$C$14,($C$14/$C$17*$C$11),(IF(($B51-$C$10)&gt;$C$14,$C$14,+($B51-$C$10)))/$C$17*$C$11)))+((IF(($B51-$C$10)&gt;$C$15,(((($C$15-$C$14)/$C$17)*$C$12)),((IF(($B51-$C$10)&gt;($C$15),($C$15-$C$14),(+($B51-$C$10)-(IF(($B51-$C$10)&gt;$C$14,$C$14,+($B51-$C$10)))))))/$C$17*$C$12)))+((IF((IF(($B51-$C$10)&gt;($C$16),($B51-$C$10)-($C$15),0))&lt;1,0,(IF(($B51-$C$10)&gt;($C$16),($B51-$C$10)-($C$15),0))/$C$17*$C$13))))))</f>
        <v>62.4</v>
      </c>
      <c r="D51" s="1213">
        <f t="shared" ref="D51:D82" si="23">(F51-C51)/C51</f>
        <v>0</v>
      </c>
      <c r="E51" s="1214"/>
      <c r="F51" s="724">
        <f t="shared" ref="F51:F82" si="24">(($F$9)+(IF($B51&lt;$F$10,0,((IF(($B51-$F$10)&gt;$F$14,($F$14/$F$17*$F$11),(IF(($B51-$F$10)&gt;$F$14,$F$14,+($B51-$F$10)))/$F$17*$F$11)))+((IF(($B51-$F$10)&gt;$F$15,(((($F$15-$F$14)/$F$17)*$F$12)),((IF(($B51-$F$10)&gt;($F$15),($F$15-$F$14),(+($B51-$F$10)-(IF(($B51-$F$10)&gt;$F$14,$F$14,+($B51-$F$10)))))))/$F$17*$F$12)))+((IF((IF(($B51-$F$10)&gt;($F$16),($B51-$F$10)-($F$15),0))&lt;1,0,(IF(($B51-$F$10)&gt;($F$16),($B51-$F$10)-($F$15),0))/$F$17*$F$13))))))</f>
        <v>62.4</v>
      </c>
      <c r="G51" s="1213">
        <f t="shared" ref="G51:G82" si="25">(I51-F51)/F51</f>
        <v>-0.29000000000000009</v>
      </c>
      <c r="H51" s="1214"/>
      <c r="I51" s="724">
        <f t="shared" ref="I51:I82" si="26">(($I$9)+(IF($B51&lt;$I$10,0,((IF(($B51-$I$10)&gt;$I$14,($I$14/$I$17*$I$11),(IF(($B51-$I$10)&gt;$I$14,$I$14,+($B51-$I$10)))/$I$17*$I$11)))+((IF(($B51-$I$10)&gt;$I$15,(((($I$15-$I$14)/$I$17)*$I$12)),((IF(($B51-$I$10)&gt;($I$15),($I$15-$I$14),(+($B51-$I$10)-(IF(($B51-$I$10)&gt;$I$14,$I$14,+($B51-$I$10)))))))/$I$17*$I$12)))+((IF((IF(($B51-$I$10)&gt;($I$16),($B51-$I$10)-($I$15),0))&lt;1,0,(IF(($B51-$I$10)&gt;($I$16),($B51-$I$10)-($I$15),0))/$I$17*$I$13))))))</f>
        <v>44.303999999999995</v>
      </c>
      <c r="J51" s="1213">
        <f t="shared" ref="J51:J82" si="27">(+I51-C51)/C51</f>
        <v>-0.29000000000000009</v>
      </c>
      <c r="K51" s="1214"/>
    </row>
    <row r="52" spans="1:11" s="6" customFormat="1" x14ac:dyDescent="0.3">
      <c r="A52" s="406"/>
      <c r="B52" s="408">
        <f>+B51+('Sch 10.1 Rate Design'!$Z$24*2)</f>
        <v>2600</v>
      </c>
      <c r="C52" s="724">
        <f t="shared" si="22"/>
        <v>66.400000000000006</v>
      </c>
      <c r="D52" s="1213">
        <f t="shared" si="23"/>
        <v>0</v>
      </c>
      <c r="E52" s="1214"/>
      <c r="F52" s="724">
        <f t="shared" si="24"/>
        <v>66.400000000000006</v>
      </c>
      <c r="G52" s="1213">
        <f t="shared" si="25"/>
        <v>-0.32403614457831331</v>
      </c>
      <c r="H52" s="1214"/>
      <c r="I52" s="724">
        <f t="shared" si="26"/>
        <v>44.884</v>
      </c>
      <c r="J52" s="1213">
        <f t="shared" si="27"/>
        <v>-0.32403614457831331</v>
      </c>
      <c r="K52" s="1214"/>
    </row>
    <row r="53" spans="1:11" s="6" customFormat="1" x14ac:dyDescent="0.3">
      <c r="A53" s="406"/>
      <c r="B53" s="408">
        <f>+B52+('Sch 10.1 Rate Design'!$Z$24*2)</f>
        <v>2800</v>
      </c>
      <c r="C53" s="724">
        <f t="shared" si="22"/>
        <v>70.400000000000006</v>
      </c>
      <c r="D53" s="1213">
        <f t="shared" si="23"/>
        <v>0</v>
      </c>
      <c r="E53" s="1214"/>
      <c r="F53" s="724">
        <f t="shared" si="24"/>
        <v>70.400000000000006</v>
      </c>
      <c r="G53" s="1213">
        <f t="shared" si="25"/>
        <v>-0.35420454545454555</v>
      </c>
      <c r="H53" s="1214"/>
      <c r="I53" s="724">
        <f t="shared" si="26"/>
        <v>45.463999999999999</v>
      </c>
      <c r="J53" s="1213">
        <f t="shared" si="27"/>
        <v>-0.35420454545454555</v>
      </c>
      <c r="K53" s="1214"/>
    </row>
    <row r="54" spans="1:11" s="6" customFormat="1" x14ac:dyDescent="0.3">
      <c r="A54" s="406"/>
      <c r="B54" s="408">
        <f>+B53+('Sch 10.1 Rate Design'!$Z$24*2)</f>
        <v>3000</v>
      </c>
      <c r="C54" s="724">
        <f t="shared" si="22"/>
        <v>74.400000000000006</v>
      </c>
      <c r="D54" s="1213">
        <f t="shared" si="23"/>
        <v>0</v>
      </c>
      <c r="E54" s="1214"/>
      <c r="F54" s="724">
        <f t="shared" si="24"/>
        <v>74.400000000000006</v>
      </c>
      <c r="G54" s="1213">
        <f t="shared" si="25"/>
        <v>-0.3811290322580646</v>
      </c>
      <c r="H54" s="1214"/>
      <c r="I54" s="724">
        <f t="shared" si="26"/>
        <v>46.043999999999997</v>
      </c>
      <c r="J54" s="1213">
        <f t="shared" si="27"/>
        <v>-0.3811290322580646</v>
      </c>
      <c r="K54" s="1214"/>
    </row>
    <row r="55" spans="1:11" s="6" customFormat="1" x14ac:dyDescent="0.3">
      <c r="A55" s="406"/>
      <c r="B55" s="408">
        <f>+B54+('Sch 10.1 Rate Design'!$Z$24*2)</f>
        <v>3200</v>
      </c>
      <c r="C55" s="724">
        <f t="shared" si="22"/>
        <v>78.400000000000006</v>
      </c>
      <c r="D55" s="1213">
        <f t="shared" si="23"/>
        <v>0</v>
      </c>
      <c r="E55" s="1214"/>
      <c r="F55" s="724">
        <f t="shared" si="24"/>
        <v>78.400000000000006</v>
      </c>
      <c r="G55" s="1213">
        <f t="shared" si="25"/>
        <v>-0.40530612244897968</v>
      </c>
      <c r="H55" s="1214"/>
      <c r="I55" s="724">
        <f t="shared" si="26"/>
        <v>46.623999999999995</v>
      </c>
      <c r="J55" s="1213">
        <f t="shared" si="27"/>
        <v>-0.40530612244897968</v>
      </c>
      <c r="K55" s="1214"/>
    </row>
    <row r="56" spans="1:11" s="6" customFormat="1" x14ac:dyDescent="0.3">
      <c r="A56" s="406"/>
      <c r="B56" s="408">
        <f>+B55+('Sch 10.1 Rate Design'!$Z$24*2)</f>
        <v>3400</v>
      </c>
      <c r="C56" s="724">
        <f t="shared" si="22"/>
        <v>86</v>
      </c>
      <c r="D56" s="1213">
        <f t="shared" si="23"/>
        <v>0</v>
      </c>
      <c r="E56" s="1214"/>
      <c r="F56" s="724">
        <f t="shared" si="24"/>
        <v>86</v>
      </c>
      <c r="G56" s="1213">
        <f t="shared" si="25"/>
        <v>-0.45111627906976753</v>
      </c>
      <c r="H56" s="1214"/>
      <c r="I56" s="724">
        <f t="shared" si="26"/>
        <v>47.203999999999994</v>
      </c>
      <c r="J56" s="1213">
        <f t="shared" si="27"/>
        <v>-0.45111627906976753</v>
      </c>
      <c r="K56" s="1214"/>
    </row>
    <row r="57" spans="1:11" s="6" customFormat="1" x14ac:dyDescent="0.3">
      <c r="A57" s="406"/>
      <c r="B57" s="408">
        <f>+B56+('Sch 10.1 Rate Design'!$Z$24*2)</f>
        <v>3600</v>
      </c>
      <c r="C57" s="724">
        <f t="shared" si="22"/>
        <v>93.600000000000009</v>
      </c>
      <c r="D57" s="1213">
        <f t="shared" si="23"/>
        <v>0</v>
      </c>
      <c r="E57" s="1214"/>
      <c r="F57" s="724">
        <f t="shared" si="24"/>
        <v>93.600000000000009</v>
      </c>
      <c r="G57" s="1213">
        <f t="shared" si="25"/>
        <v>-0.48948717948717957</v>
      </c>
      <c r="H57" s="1214"/>
      <c r="I57" s="724">
        <f t="shared" si="26"/>
        <v>47.783999999999999</v>
      </c>
      <c r="J57" s="1213">
        <f t="shared" si="27"/>
        <v>-0.48948717948717957</v>
      </c>
      <c r="K57" s="1214"/>
    </row>
    <row r="58" spans="1:11" s="6" customFormat="1" x14ac:dyDescent="0.3">
      <c r="A58" s="406"/>
      <c r="B58" s="408">
        <f>+B57+('Sch 10.1 Rate Design'!$Z$24*2)</f>
        <v>3800</v>
      </c>
      <c r="C58" s="724">
        <f t="shared" si="22"/>
        <v>101.2</v>
      </c>
      <c r="D58" s="1213">
        <f t="shared" si="23"/>
        <v>0</v>
      </c>
      <c r="E58" s="1214"/>
      <c r="F58" s="724">
        <f t="shared" si="24"/>
        <v>101.2</v>
      </c>
      <c r="G58" s="1213">
        <f t="shared" si="25"/>
        <v>-0.52209486166007912</v>
      </c>
      <c r="H58" s="1214"/>
      <c r="I58" s="724">
        <f t="shared" si="26"/>
        <v>48.363999999999997</v>
      </c>
      <c r="J58" s="1213">
        <f t="shared" si="27"/>
        <v>-0.52209486166007912</v>
      </c>
      <c r="K58" s="1214"/>
    </row>
    <row r="59" spans="1:11" s="6" customFormat="1" x14ac:dyDescent="0.3">
      <c r="A59" s="406"/>
      <c r="B59" s="408">
        <f>+B58+('Sch 10.1 Rate Design'!$Z$24*2)</f>
        <v>4000</v>
      </c>
      <c r="C59" s="724">
        <f t="shared" si="22"/>
        <v>108.80000000000001</v>
      </c>
      <c r="D59" s="1213">
        <f t="shared" si="23"/>
        <v>0</v>
      </c>
      <c r="E59" s="1214"/>
      <c r="F59" s="724">
        <f t="shared" si="24"/>
        <v>108.80000000000001</v>
      </c>
      <c r="G59" s="1213">
        <f t="shared" si="25"/>
        <v>-0.55014705882352943</v>
      </c>
      <c r="H59" s="1214"/>
      <c r="I59" s="724">
        <f t="shared" si="26"/>
        <v>48.944000000000003</v>
      </c>
      <c r="J59" s="1213">
        <f t="shared" si="27"/>
        <v>-0.55014705882352943</v>
      </c>
      <c r="K59" s="1214"/>
    </row>
    <row r="60" spans="1:11" s="6" customFormat="1" x14ac:dyDescent="0.3">
      <c r="A60" s="406"/>
      <c r="B60" s="408">
        <f>+B59+('Sch 10.1 Rate Design'!$Z$24*2)</f>
        <v>4200</v>
      </c>
      <c r="C60" s="724">
        <f t="shared" si="22"/>
        <v>116.4</v>
      </c>
      <c r="D60" s="1213">
        <f t="shared" si="23"/>
        <v>0</v>
      </c>
      <c r="E60" s="1214"/>
      <c r="F60" s="724">
        <f t="shared" si="24"/>
        <v>116.4</v>
      </c>
      <c r="G60" s="1213">
        <f t="shared" si="25"/>
        <v>-0.57453608247422683</v>
      </c>
      <c r="H60" s="1214"/>
      <c r="I60" s="724">
        <f t="shared" si="26"/>
        <v>49.524000000000001</v>
      </c>
      <c r="J60" s="1213">
        <f t="shared" si="27"/>
        <v>-0.57453608247422683</v>
      </c>
      <c r="K60" s="1214"/>
    </row>
    <row r="61" spans="1:11" s="6" customFormat="1" x14ac:dyDescent="0.3">
      <c r="A61" s="406"/>
      <c r="B61" s="408">
        <f>+B60+('Sch 10.1 Rate Design'!$Z$24*2)</f>
        <v>4400</v>
      </c>
      <c r="C61" s="724">
        <f t="shared" si="22"/>
        <v>124</v>
      </c>
      <c r="D61" s="1213">
        <f t="shared" si="23"/>
        <v>0</v>
      </c>
      <c r="E61" s="1214"/>
      <c r="F61" s="724">
        <f t="shared" si="24"/>
        <v>124</v>
      </c>
      <c r="G61" s="1213">
        <f t="shared" si="25"/>
        <v>-0.59593548387096773</v>
      </c>
      <c r="H61" s="1214"/>
      <c r="I61" s="724">
        <f t="shared" si="26"/>
        <v>50.103999999999999</v>
      </c>
      <c r="J61" s="1213">
        <f t="shared" si="27"/>
        <v>-0.59593548387096773</v>
      </c>
      <c r="K61" s="1214"/>
    </row>
    <row r="62" spans="1:11" s="6" customFormat="1" x14ac:dyDescent="0.3">
      <c r="A62" s="406"/>
      <c r="B62" s="408">
        <f>+B61+('Sch 10.1 Rate Design'!$Z$24*2)</f>
        <v>4600</v>
      </c>
      <c r="C62" s="724">
        <f t="shared" si="22"/>
        <v>131.6</v>
      </c>
      <c r="D62" s="1213">
        <f t="shared" si="23"/>
        <v>0</v>
      </c>
      <c r="E62" s="1214"/>
      <c r="F62" s="724">
        <f t="shared" si="24"/>
        <v>131.6</v>
      </c>
      <c r="G62" s="1213">
        <f t="shared" si="25"/>
        <v>-0.61486322188449849</v>
      </c>
      <c r="H62" s="1214"/>
      <c r="I62" s="724">
        <f t="shared" si="26"/>
        <v>50.683999999999997</v>
      </c>
      <c r="J62" s="1213">
        <f t="shared" si="27"/>
        <v>-0.61486322188449849</v>
      </c>
      <c r="K62" s="1214"/>
    </row>
    <row r="63" spans="1:11" s="6" customFormat="1" x14ac:dyDescent="0.3">
      <c r="A63" s="406"/>
      <c r="B63" s="408">
        <f>+B62+('Sch 10.1 Rate Design'!$Z$24*2)</f>
        <v>4800</v>
      </c>
      <c r="C63" s="724">
        <f t="shared" si="22"/>
        <v>139.19999999999999</v>
      </c>
      <c r="D63" s="1213">
        <f t="shared" si="23"/>
        <v>0</v>
      </c>
      <c r="E63" s="1214"/>
      <c r="F63" s="724">
        <f t="shared" si="24"/>
        <v>139.19999999999999</v>
      </c>
      <c r="G63" s="1213">
        <f t="shared" si="25"/>
        <v>-0.63172413793103444</v>
      </c>
      <c r="H63" s="1214"/>
      <c r="I63" s="724">
        <f t="shared" si="26"/>
        <v>51.263999999999996</v>
      </c>
      <c r="J63" s="1213">
        <f t="shared" si="27"/>
        <v>-0.63172413793103444</v>
      </c>
      <c r="K63" s="1214"/>
    </row>
    <row r="64" spans="1:11" s="6" customFormat="1" x14ac:dyDescent="0.3">
      <c r="A64" s="406"/>
      <c r="B64" s="408">
        <f>+B63+('Sch 10.1 Rate Design'!$Z$24*2)</f>
        <v>5000</v>
      </c>
      <c r="C64" s="724">
        <f t="shared" si="22"/>
        <v>146.79999999999998</v>
      </c>
      <c r="D64" s="1213">
        <f t="shared" si="23"/>
        <v>0</v>
      </c>
      <c r="E64" s="1214"/>
      <c r="F64" s="724">
        <f t="shared" si="24"/>
        <v>146.79999999999998</v>
      </c>
      <c r="G64" s="1213">
        <f t="shared" si="25"/>
        <v>-0.64683923705722068</v>
      </c>
      <c r="H64" s="1214"/>
      <c r="I64" s="724">
        <f t="shared" si="26"/>
        <v>51.844000000000001</v>
      </c>
      <c r="J64" s="1213">
        <f t="shared" si="27"/>
        <v>-0.64683923705722068</v>
      </c>
      <c r="K64" s="1214"/>
    </row>
    <row r="65" spans="1:26" x14ac:dyDescent="0.3">
      <c r="A65" s="406"/>
      <c r="B65" s="408">
        <f>+B64+('Sch 10.1 Rate Design'!$Z$24*5)</f>
        <v>5500</v>
      </c>
      <c r="C65" s="724">
        <f t="shared" si="22"/>
        <v>165.79999999999998</v>
      </c>
      <c r="D65" s="1213">
        <f t="shared" si="23"/>
        <v>0</v>
      </c>
      <c r="E65" s="1214"/>
      <c r="F65" s="724">
        <f t="shared" si="24"/>
        <v>165.79999999999998</v>
      </c>
      <c r="G65" s="1213">
        <f t="shared" si="25"/>
        <v>-0.67856453558504215</v>
      </c>
      <c r="H65" s="1214"/>
      <c r="I65" s="724">
        <f t="shared" si="26"/>
        <v>53.293999999999997</v>
      </c>
      <c r="J65" s="1213">
        <f t="shared" si="27"/>
        <v>-0.67856453558504215</v>
      </c>
      <c r="K65" s="1214"/>
    </row>
    <row r="66" spans="1:26" x14ac:dyDescent="0.3">
      <c r="A66" s="406"/>
      <c r="B66" s="408">
        <f>+B65+('Sch 10.1 Rate Design'!$Z$24*5)</f>
        <v>6000</v>
      </c>
      <c r="C66" s="724">
        <f t="shared" si="22"/>
        <v>184.79999999999998</v>
      </c>
      <c r="D66" s="1213">
        <f t="shared" si="23"/>
        <v>0</v>
      </c>
      <c r="E66" s="1214"/>
      <c r="F66" s="724">
        <f t="shared" si="24"/>
        <v>184.79999999999998</v>
      </c>
      <c r="G66" s="1213">
        <f t="shared" si="25"/>
        <v>-0.70376623376623371</v>
      </c>
      <c r="H66" s="1214"/>
      <c r="I66" s="724">
        <f t="shared" si="26"/>
        <v>54.744</v>
      </c>
      <c r="J66" s="1213">
        <f t="shared" si="27"/>
        <v>-0.70376623376623371</v>
      </c>
      <c r="K66" s="1214"/>
    </row>
    <row r="67" spans="1:26" x14ac:dyDescent="0.3">
      <c r="A67" s="406"/>
      <c r="B67" s="408">
        <f>+B66+('Sch 10.1 Rate Design'!$Z$24*5)</f>
        <v>6500</v>
      </c>
      <c r="C67" s="724">
        <f t="shared" si="22"/>
        <v>203.79999999999998</v>
      </c>
      <c r="D67" s="1213">
        <f t="shared" si="23"/>
        <v>0</v>
      </c>
      <c r="E67" s="1214"/>
      <c r="F67" s="724">
        <f t="shared" si="24"/>
        <v>203.79999999999998</v>
      </c>
      <c r="G67" s="1213">
        <f t="shared" si="25"/>
        <v>-0.72426889106967618</v>
      </c>
      <c r="H67" s="1214"/>
      <c r="I67" s="724">
        <f t="shared" si="26"/>
        <v>56.194000000000003</v>
      </c>
      <c r="J67" s="1213">
        <f t="shared" si="27"/>
        <v>-0.72426889106967618</v>
      </c>
      <c r="K67" s="1214"/>
    </row>
    <row r="68" spans="1:26" x14ac:dyDescent="0.3">
      <c r="A68" s="406"/>
      <c r="B68" s="408">
        <f>+B67+('Sch 10.1 Rate Design'!$Z$24*5)</f>
        <v>7000</v>
      </c>
      <c r="C68" s="724">
        <f t="shared" si="22"/>
        <v>222.8</v>
      </c>
      <c r="D68" s="1213">
        <f t="shared" si="23"/>
        <v>0</v>
      </c>
      <c r="E68" s="1214"/>
      <c r="F68" s="724">
        <f t="shared" si="24"/>
        <v>222.8</v>
      </c>
      <c r="G68" s="1213">
        <f t="shared" si="25"/>
        <v>-0.74127468581687606</v>
      </c>
      <c r="H68" s="1214"/>
      <c r="I68" s="724">
        <f t="shared" si="26"/>
        <v>57.644000000000005</v>
      </c>
      <c r="J68" s="1213">
        <f t="shared" si="27"/>
        <v>-0.74127468581687606</v>
      </c>
      <c r="K68" s="1214"/>
    </row>
    <row r="69" spans="1:26" x14ac:dyDescent="0.3">
      <c r="A69" s="406"/>
      <c r="B69" s="408">
        <f>+B68+('Sch 10.1 Rate Design'!$Z$24*5)</f>
        <v>7500</v>
      </c>
      <c r="C69" s="724">
        <f t="shared" si="22"/>
        <v>241.8</v>
      </c>
      <c r="D69" s="1213">
        <f t="shared" si="23"/>
        <v>0</v>
      </c>
      <c r="E69" s="1214"/>
      <c r="F69" s="724">
        <f t="shared" si="24"/>
        <v>241.8</v>
      </c>
      <c r="G69" s="1213">
        <f t="shared" si="25"/>
        <v>-0.75560794044665014</v>
      </c>
      <c r="H69" s="1214"/>
      <c r="I69" s="724">
        <f t="shared" si="26"/>
        <v>59.094000000000001</v>
      </c>
      <c r="J69" s="1213">
        <f t="shared" si="27"/>
        <v>-0.75560794044665014</v>
      </c>
      <c r="K69" s="1214"/>
    </row>
    <row r="70" spans="1:26" x14ac:dyDescent="0.3">
      <c r="A70" s="406"/>
      <c r="B70" s="408">
        <f>+B69+('Sch 10.1 Rate Design'!$Z$24*5)</f>
        <v>8000</v>
      </c>
      <c r="C70" s="724">
        <f t="shared" si="22"/>
        <v>260.79999999999995</v>
      </c>
      <c r="D70" s="1213">
        <f t="shared" si="23"/>
        <v>0</v>
      </c>
      <c r="E70" s="1214"/>
      <c r="F70" s="724">
        <f t="shared" si="24"/>
        <v>260.79999999999995</v>
      </c>
      <c r="G70" s="1213">
        <f t="shared" si="25"/>
        <v>-0.76785276073619635</v>
      </c>
      <c r="H70" s="1214"/>
      <c r="I70" s="724">
        <f t="shared" si="26"/>
        <v>60.543999999999997</v>
      </c>
      <c r="J70" s="1213">
        <f t="shared" si="27"/>
        <v>-0.76785276073619635</v>
      </c>
      <c r="K70" s="1214"/>
    </row>
    <row r="71" spans="1:26" x14ac:dyDescent="0.3">
      <c r="A71" s="406"/>
      <c r="B71" s="408">
        <f>+B70+('Sch 10.1 Rate Design'!$Z$24*5)</f>
        <v>8500</v>
      </c>
      <c r="C71" s="724">
        <f t="shared" si="22"/>
        <v>279.79999999999995</v>
      </c>
      <c r="D71" s="1213">
        <f t="shared" si="23"/>
        <v>0</v>
      </c>
      <c r="E71" s="1214"/>
      <c r="F71" s="724">
        <f t="shared" si="24"/>
        <v>279.79999999999995</v>
      </c>
      <c r="G71" s="1213">
        <f t="shared" si="25"/>
        <v>-0.77843459614010002</v>
      </c>
      <c r="H71" s="1214"/>
      <c r="I71" s="724">
        <f t="shared" si="26"/>
        <v>61.994</v>
      </c>
      <c r="J71" s="1213">
        <f t="shared" si="27"/>
        <v>-0.77843459614010002</v>
      </c>
      <c r="K71" s="1214"/>
    </row>
    <row r="72" spans="1:26" x14ac:dyDescent="0.3">
      <c r="A72" s="406"/>
      <c r="B72" s="408">
        <f>+B71+('Sch 10.1 Rate Design'!$Z$24*5)</f>
        <v>9000</v>
      </c>
      <c r="C72" s="724">
        <f t="shared" si="22"/>
        <v>298.79999999999995</v>
      </c>
      <c r="D72" s="1213">
        <f t="shared" si="23"/>
        <v>0</v>
      </c>
      <c r="E72" s="1214"/>
      <c r="F72" s="724">
        <f t="shared" si="24"/>
        <v>298.79999999999995</v>
      </c>
      <c r="G72" s="1213">
        <f t="shared" si="25"/>
        <v>-0.78767068273092355</v>
      </c>
      <c r="H72" s="1214"/>
      <c r="I72" s="724">
        <f t="shared" si="26"/>
        <v>63.444000000000003</v>
      </c>
      <c r="J72" s="1213">
        <f t="shared" si="27"/>
        <v>-0.78767068273092355</v>
      </c>
      <c r="K72" s="1214"/>
    </row>
    <row r="73" spans="1:26" x14ac:dyDescent="0.3">
      <c r="A73" s="406"/>
      <c r="B73" s="408">
        <f>+B72+('Sch 10.1 Rate Design'!$Z$24*5)</f>
        <v>9500</v>
      </c>
      <c r="C73" s="724">
        <f t="shared" si="22"/>
        <v>317.79999999999995</v>
      </c>
      <c r="D73" s="1213">
        <f t="shared" si="23"/>
        <v>0</v>
      </c>
      <c r="E73" s="1214"/>
      <c r="F73" s="724">
        <f t="shared" si="24"/>
        <v>317.79999999999995</v>
      </c>
      <c r="G73" s="1213">
        <f t="shared" si="25"/>
        <v>-0.79580239144115794</v>
      </c>
      <c r="H73" s="1214"/>
      <c r="I73" s="724">
        <f t="shared" si="26"/>
        <v>64.894000000000005</v>
      </c>
      <c r="J73" s="1213">
        <f t="shared" si="27"/>
        <v>-0.79580239144115794</v>
      </c>
      <c r="K73" s="1214"/>
    </row>
    <row r="74" spans="1:26" x14ac:dyDescent="0.3">
      <c r="A74" s="406"/>
      <c r="B74" s="408">
        <f>+B73+('Sch 10.1 Rate Design'!$Z$24*5)</f>
        <v>10000</v>
      </c>
      <c r="C74" s="724">
        <f t="shared" si="22"/>
        <v>336.79999999999995</v>
      </c>
      <c r="D74" s="1213">
        <f t="shared" si="23"/>
        <v>0</v>
      </c>
      <c r="E74" s="1214"/>
      <c r="F74" s="724">
        <f t="shared" si="24"/>
        <v>336.79999999999995</v>
      </c>
      <c r="G74" s="1213">
        <f t="shared" si="25"/>
        <v>-0.80301662707838484</v>
      </c>
      <c r="H74" s="1214"/>
      <c r="I74" s="724">
        <f t="shared" si="26"/>
        <v>66.343999999999994</v>
      </c>
      <c r="J74" s="1213">
        <f t="shared" si="27"/>
        <v>-0.80301662707838484</v>
      </c>
      <c r="K74" s="1214"/>
    </row>
    <row r="75" spans="1:26" x14ac:dyDescent="0.3">
      <c r="A75" s="406"/>
      <c r="B75" s="408">
        <f>+B74+('Sch 10.1 Rate Design'!$Z$24*5)</f>
        <v>10500</v>
      </c>
      <c r="C75" s="724">
        <f t="shared" si="22"/>
        <v>355.79999999999995</v>
      </c>
      <c r="D75" s="1213">
        <f t="shared" si="23"/>
        <v>0</v>
      </c>
      <c r="E75" s="1214"/>
      <c r="F75" s="724">
        <f t="shared" si="24"/>
        <v>355.79999999999995</v>
      </c>
      <c r="G75" s="1213">
        <f t="shared" si="25"/>
        <v>-0.80946037099494095</v>
      </c>
      <c r="H75" s="1214"/>
      <c r="I75" s="724">
        <f t="shared" si="26"/>
        <v>67.793999999999997</v>
      </c>
      <c r="J75" s="1213">
        <f t="shared" si="27"/>
        <v>-0.80946037099494095</v>
      </c>
      <c r="K75" s="1214"/>
    </row>
    <row r="76" spans="1:26" x14ac:dyDescent="0.3">
      <c r="A76" s="406"/>
      <c r="B76" s="408">
        <f>+B75+('Sch 10.1 Rate Design'!$Z$24*5)</f>
        <v>11000</v>
      </c>
      <c r="C76" s="724">
        <f t="shared" si="22"/>
        <v>374.79999999999995</v>
      </c>
      <c r="D76" s="1213">
        <f t="shared" si="23"/>
        <v>0</v>
      </c>
      <c r="E76" s="1214"/>
      <c r="F76" s="724">
        <f t="shared" si="24"/>
        <v>374.79999999999995</v>
      </c>
      <c r="G76" s="1213">
        <f t="shared" si="25"/>
        <v>-0.81525080042689424</v>
      </c>
      <c r="H76" s="1214"/>
      <c r="I76" s="724">
        <f t="shared" si="26"/>
        <v>69.244</v>
      </c>
      <c r="J76" s="1213">
        <f t="shared" si="27"/>
        <v>-0.81525080042689424</v>
      </c>
      <c r="K76" s="1214"/>
    </row>
    <row r="77" spans="1:26" ht="15.5" x14ac:dyDescent="0.35">
      <c r="A77" s="406"/>
      <c r="B77" s="408">
        <f>+B76+('Sch 10.1 Rate Design'!$Z$24*5)</f>
        <v>11500</v>
      </c>
      <c r="C77" s="724">
        <f t="shared" si="22"/>
        <v>399.2</v>
      </c>
      <c r="D77" s="1213">
        <f t="shared" si="23"/>
        <v>0</v>
      </c>
      <c r="E77" s="1214"/>
      <c r="F77" s="724">
        <f t="shared" si="24"/>
        <v>399.2</v>
      </c>
      <c r="G77" s="1213">
        <f t="shared" si="25"/>
        <v>-0.82291082164328655</v>
      </c>
      <c r="H77" s="1214"/>
      <c r="I77" s="724">
        <f t="shared" si="26"/>
        <v>70.694000000000003</v>
      </c>
      <c r="J77" s="1213">
        <f t="shared" si="27"/>
        <v>-0.82291082164328655</v>
      </c>
      <c r="K77" s="1214"/>
      <c r="Z77" s="725"/>
    </row>
    <row r="78" spans="1:26" ht="15.5" x14ac:dyDescent="0.35">
      <c r="A78" s="406"/>
      <c r="B78" s="408">
        <f>+B77+('Sch 10.1 Rate Design'!$Z$24*5)</f>
        <v>12000</v>
      </c>
      <c r="C78" s="724">
        <f t="shared" si="22"/>
        <v>427.2</v>
      </c>
      <c r="D78" s="1213">
        <f t="shared" si="23"/>
        <v>0</v>
      </c>
      <c r="E78" s="1214"/>
      <c r="F78" s="724">
        <f t="shared" si="24"/>
        <v>427.2</v>
      </c>
      <c r="G78" s="1213">
        <f t="shared" si="25"/>
        <v>-0.83112359550561798</v>
      </c>
      <c r="H78" s="1214"/>
      <c r="I78" s="724">
        <f t="shared" si="26"/>
        <v>72.144000000000005</v>
      </c>
      <c r="J78" s="1213">
        <f t="shared" si="27"/>
        <v>-0.83112359550561798</v>
      </c>
      <c r="K78" s="1214"/>
      <c r="Z78" s="725"/>
    </row>
    <row r="79" spans="1:26" ht="15.5" x14ac:dyDescent="0.35">
      <c r="A79" s="406"/>
      <c r="B79" s="408">
        <f>+B78+('Sch 10.1 Rate Design'!$Z$24*5)</f>
        <v>12500</v>
      </c>
      <c r="C79" s="724">
        <f t="shared" si="22"/>
        <v>455.2</v>
      </c>
      <c r="D79" s="1213">
        <f t="shared" si="23"/>
        <v>0</v>
      </c>
      <c r="E79" s="1214"/>
      <c r="F79" s="724">
        <f t="shared" si="24"/>
        <v>455.2</v>
      </c>
      <c r="G79" s="1213">
        <f t="shared" si="25"/>
        <v>-0.83832601054481548</v>
      </c>
      <c r="H79" s="1214"/>
      <c r="I79" s="724">
        <f t="shared" si="26"/>
        <v>73.593999999999994</v>
      </c>
      <c r="J79" s="1213">
        <f t="shared" si="27"/>
        <v>-0.83832601054481548</v>
      </c>
      <c r="K79" s="1214"/>
      <c r="Z79" s="726"/>
    </row>
    <row r="80" spans="1:26" ht="15.5" x14ac:dyDescent="0.35">
      <c r="A80" s="406"/>
      <c r="B80" s="408">
        <f>+B79+('Sch 10.1 Rate Design'!$Z$24*5)</f>
        <v>13000</v>
      </c>
      <c r="C80" s="724">
        <f t="shared" si="22"/>
        <v>483.2</v>
      </c>
      <c r="D80" s="1213">
        <f t="shared" si="23"/>
        <v>0</v>
      </c>
      <c r="E80" s="1214"/>
      <c r="F80" s="724">
        <f t="shared" si="24"/>
        <v>483.2</v>
      </c>
      <c r="G80" s="1213">
        <f t="shared" si="25"/>
        <v>-0.8446937086092714</v>
      </c>
      <c r="H80" s="1214"/>
      <c r="I80" s="724">
        <f t="shared" si="26"/>
        <v>75.044000000000011</v>
      </c>
      <c r="J80" s="1213">
        <f t="shared" si="27"/>
        <v>-0.8446937086092714</v>
      </c>
      <c r="K80" s="1214"/>
      <c r="Z80" s="725"/>
    </row>
    <row r="81" spans="1:26" ht="15.5" x14ac:dyDescent="0.35">
      <c r="A81" s="406"/>
      <c r="B81" s="408">
        <f>+B80+('Sch 10.1 Rate Design'!$Z$24*5)</f>
        <v>13500</v>
      </c>
      <c r="C81" s="724">
        <f t="shared" si="22"/>
        <v>511.19999999999993</v>
      </c>
      <c r="D81" s="1213">
        <f t="shared" si="23"/>
        <v>0</v>
      </c>
      <c r="E81" s="1214"/>
      <c r="F81" s="724">
        <f t="shared" si="24"/>
        <v>511.19999999999993</v>
      </c>
      <c r="G81" s="1213">
        <f t="shared" si="25"/>
        <v>-0.85036384976525814</v>
      </c>
      <c r="H81" s="1214"/>
      <c r="I81" s="724">
        <f t="shared" si="26"/>
        <v>76.494</v>
      </c>
      <c r="J81" s="1213">
        <f t="shared" si="27"/>
        <v>-0.85036384976525814</v>
      </c>
      <c r="K81" s="1214"/>
      <c r="Z81" s="725"/>
    </row>
    <row r="82" spans="1:26" ht="15.5" x14ac:dyDescent="0.35">
      <c r="A82" s="406"/>
      <c r="B82" s="408">
        <f>+B81+('Sch 10.1 Rate Design'!$Z$24*5)</f>
        <v>14000</v>
      </c>
      <c r="C82" s="724">
        <f t="shared" si="22"/>
        <v>539.19999999999993</v>
      </c>
      <c r="D82" s="1213">
        <f t="shared" si="23"/>
        <v>0</v>
      </c>
      <c r="E82" s="1214"/>
      <c r="F82" s="724">
        <f t="shared" si="24"/>
        <v>539.19999999999993</v>
      </c>
      <c r="G82" s="1213">
        <f t="shared" si="25"/>
        <v>-0.85544510385756678</v>
      </c>
      <c r="H82" s="1214"/>
      <c r="I82" s="724">
        <f t="shared" si="26"/>
        <v>77.943999999999988</v>
      </c>
      <c r="J82" s="1213">
        <f t="shared" si="27"/>
        <v>-0.85544510385756678</v>
      </c>
      <c r="K82" s="1214"/>
      <c r="Z82" s="725"/>
    </row>
    <row r="83" spans="1:26" ht="15.5" x14ac:dyDescent="0.35">
      <c r="A83" s="406"/>
      <c r="B83" s="408">
        <f>+B82+('Sch 10.1 Rate Design'!$Z$24*5)</f>
        <v>14500</v>
      </c>
      <c r="C83" s="724">
        <f t="shared" ref="C83:C114" si="28">(($C$9)+(IF($B83&lt;$C$10,0,((IF(($B83-$C$10)&gt;$C$14,($C$14/$C$17*$C$11),(IF(($B83-$C$10)&gt;$C$14,$C$14,+($B83-$C$10)))/$C$17*$C$11)))+((IF(($B83-$C$10)&gt;$C$15,(((($C$15-$C$14)/$C$17)*$C$12)),((IF(($B83-$C$10)&gt;($C$15),($C$15-$C$14),(+($B83-$C$10)-(IF(($B83-$C$10)&gt;$C$14,$C$14,+($B83-$C$10)))))))/$C$17*$C$12)))+((IF((IF(($B83-$C$10)&gt;($C$16),($B83-$C$10)-($C$15),0))&lt;1,0,(IF(($B83-$C$10)&gt;($C$16),($B83-$C$10)-($C$15),0))/$C$17*$C$13))))))</f>
        <v>567.19999999999993</v>
      </c>
      <c r="D83" s="1213">
        <f t="shared" ref="D83:D114" si="29">(F83-C83)/C83</f>
        <v>0</v>
      </c>
      <c r="E83" s="1214"/>
      <c r="F83" s="724">
        <f t="shared" ref="F83:F114" si="30">(($F$9)+(IF($B83&lt;$F$10,0,((IF(($B83-$F$10)&gt;$F$14,($F$14/$F$17*$F$11),(IF(($B83-$F$10)&gt;$F$14,$F$14,+($B83-$F$10)))/$F$17*$F$11)))+((IF(($B83-$F$10)&gt;$F$15,(((($F$15-$F$14)/$F$17)*$F$12)),((IF(($B83-$F$10)&gt;($F$15),($F$15-$F$14),(+($B83-$F$10)-(IF(($B83-$F$10)&gt;$F$14,$F$14,+($B83-$F$10)))))))/$F$17*$F$12)))+((IF((IF(($B83-$F$10)&gt;($F$16),($B83-$F$10)-($F$15),0))&lt;1,0,(IF(($B83-$F$10)&gt;($F$16),($B83-$F$10)-($F$15),0))/$F$17*$F$13))))))</f>
        <v>567.19999999999993</v>
      </c>
      <c r="G83" s="1213">
        <f t="shared" ref="G83:G114" si="31">(I83-F83)/F83</f>
        <v>-0.86002468265162202</v>
      </c>
      <c r="H83" s="1214"/>
      <c r="I83" s="724">
        <f t="shared" ref="I83:I114" si="32">(($I$9)+(IF($B83&lt;$I$10,0,((IF(($B83-$I$10)&gt;$I$14,($I$14/$I$17*$I$11),(IF(($B83-$I$10)&gt;$I$14,$I$14,+($B83-$I$10)))/$I$17*$I$11)))+((IF(($B83-$I$10)&gt;$I$15,(((($I$15-$I$14)/$I$17)*$I$12)),((IF(($B83-$I$10)&gt;($I$15),($I$15-$I$14),(+($B83-$I$10)-(IF(($B83-$I$10)&gt;$I$14,$I$14,+($B83-$I$10)))))))/$I$17*$I$12)))+((IF((IF(($B83-$I$10)&gt;($I$16),($B83-$I$10)-($I$15),0))&lt;1,0,(IF(($B83-$I$10)&gt;($I$16),($B83-$I$10)-($I$15),0))/$I$17*$I$13))))))</f>
        <v>79.394000000000005</v>
      </c>
      <c r="J83" s="1213">
        <f t="shared" ref="J83:J114" si="33">(+I83-C83)/C83</f>
        <v>-0.86002468265162202</v>
      </c>
      <c r="K83" s="1214"/>
      <c r="Z83" s="725"/>
    </row>
    <row r="84" spans="1:26" ht="15.5" x14ac:dyDescent="0.35">
      <c r="A84" s="406"/>
      <c r="B84" s="408">
        <f>+B83+('Sch 10.1 Rate Design'!$Z$24*5)</f>
        <v>15000</v>
      </c>
      <c r="C84" s="724">
        <f t="shared" si="28"/>
        <v>595.19999999999993</v>
      </c>
      <c r="D84" s="1213">
        <f t="shared" si="29"/>
        <v>0</v>
      </c>
      <c r="E84" s="1214"/>
      <c r="F84" s="724">
        <f t="shared" si="30"/>
        <v>595.19999999999993</v>
      </c>
      <c r="G84" s="1213">
        <f t="shared" si="31"/>
        <v>-0.86417338709677427</v>
      </c>
      <c r="H84" s="1214"/>
      <c r="I84" s="724">
        <f t="shared" si="32"/>
        <v>80.843999999999994</v>
      </c>
      <c r="J84" s="1213">
        <f t="shared" si="33"/>
        <v>-0.86417338709677427</v>
      </c>
      <c r="K84" s="1214"/>
      <c r="Z84" s="725"/>
    </row>
    <row r="85" spans="1:26" ht="15.5" x14ac:dyDescent="0.35">
      <c r="A85" s="406"/>
      <c r="B85" s="408">
        <f>+B84+('Sch 10.1 Rate Design'!$Z$24*5)</f>
        <v>15500</v>
      </c>
      <c r="C85" s="724">
        <f t="shared" si="28"/>
        <v>623.19999999999993</v>
      </c>
      <c r="D85" s="1213">
        <f t="shared" si="29"/>
        <v>0</v>
      </c>
      <c r="E85" s="1214"/>
      <c r="F85" s="724">
        <f t="shared" si="30"/>
        <v>623.19999999999993</v>
      </c>
      <c r="G85" s="1213">
        <f t="shared" si="31"/>
        <v>-0.8679492939666239</v>
      </c>
      <c r="H85" s="1214"/>
      <c r="I85" s="724">
        <f t="shared" si="32"/>
        <v>82.293999999999997</v>
      </c>
      <c r="J85" s="1213">
        <f t="shared" si="33"/>
        <v>-0.8679492939666239</v>
      </c>
      <c r="K85" s="1214"/>
      <c r="Z85" s="725"/>
    </row>
    <row r="86" spans="1:26" ht="15.5" x14ac:dyDescent="0.35">
      <c r="A86" s="406"/>
      <c r="B86" s="408">
        <f>+B85+('Sch 10.1 Rate Design'!$Z$24*5)</f>
        <v>16000</v>
      </c>
      <c r="C86" s="724">
        <f t="shared" si="28"/>
        <v>651.19999999999993</v>
      </c>
      <c r="D86" s="1213">
        <f t="shared" si="29"/>
        <v>0</v>
      </c>
      <c r="E86" s="1214"/>
      <c r="F86" s="724">
        <f t="shared" si="30"/>
        <v>651.19999999999993</v>
      </c>
      <c r="G86" s="1213">
        <f t="shared" si="31"/>
        <v>-0.87140049140049136</v>
      </c>
      <c r="H86" s="1214"/>
      <c r="I86" s="724">
        <f t="shared" si="32"/>
        <v>83.744</v>
      </c>
      <c r="J86" s="1213">
        <f t="shared" si="33"/>
        <v>-0.87140049140049136</v>
      </c>
      <c r="K86" s="1214"/>
      <c r="Z86" s="725"/>
    </row>
    <row r="87" spans="1:26" ht="15.5" x14ac:dyDescent="0.35">
      <c r="A87" s="406"/>
      <c r="B87" s="408">
        <f>+B86+('Sch 10.1 Rate Design'!$Z$24*5)</f>
        <v>16500</v>
      </c>
      <c r="C87" s="724">
        <f t="shared" si="28"/>
        <v>679.19999999999993</v>
      </c>
      <c r="D87" s="1213">
        <f t="shared" si="29"/>
        <v>0</v>
      </c>
      <c r="E87" s="1214"/>
      <c r="F87" s="724">
        <f t="shared" si="30"/>
        <v>679.19999999999993</v>
      </c>
      <c r="G87" s="1213">
        <f t="shared" si="31"/>
        <v>-0.87456713780918738</v>
      </c>
      <c r="H87" s="1214"/>
      <c r="I87" s="724">
        <f t="shared" si="32"/>
        <v>85.194000000000003</v>
      </c>
      <c r="J87" s="1213">
        <f t="shared" si="33"/>
        <v>-0.87456713780918738</v>
      </c>
      <c r="K87" s="1214"/>
      <c r="Z87" s="725"/>
    </row>
    <row r="88" spans="1:26" ht="15.5" x14ac:dyDescent="0.35">
      <c r="A88" s="406"/>
      <c r="B88" s="408">
        <f>+B87+('Sch 10.1 Rate Design'!$Z$24*5)</f>
        <v>17000</v>
      </c>
      <c r="C88" s="724">
        <f t="shared" si="28"/>
        <v>707.19999999999993</v>
      </c>
      <c r="D88" s="1213">
        <f t="shared" si="29"/>
        <v>0</v>
      </c>
      <c r="E88" s="1214"/>
      <c r="F88" s="724">
        <f t="shared" si="30"/>
        <v>707.19999999999993</v>
      </c>
      <c r="G88" s="1213">
        <f t="shared" si="31"/>
        <v>-0.87748303167420816</v>
      </c>
      <c r="H88" s="1214"/>
      <c r="I88" s="724">
        <f t="shared" si="32"/>
        <v>86.644000000000005</v>
      </c>
      <c r="J88" s="1213">
        <f t="shared" si="33"/>
        <v>-0.87748303167420816</v>
      </c>
      <c r="K88" s="1214"/>
      <c r="Z88" s="725"/>
    </row>
    <row r="89" spans="1:26" ht="15.5" x14ac:dyDescent="0.35">
      <c r="A89" s="406"/>
      <c r="B89" s="408">
        <f>+B88+('Sch 10.1 Rate Design'!$Z$24*5)</f>
        <v>17500</v>
      </c>
      <c r="C89" s="724">
        <f t="shared" si="28"/>
        <v>735.19999999999993</v>
      </c>
      <c r="D89" s="1213">
        <f t="shared" si="29"/>
        <v>0</v>
      </c>
      <c r="E89" s="1214"/>
      <c r="F89" s="724">
        <f t="shared" si="30"/>
        <v>735.19999999999993</v>
      </c>
      <c r="G89" s="1213">
        <f t="shared" si="31"/>
        <v>-0.88017682263329711</v>
      </c>
      <c r="H89" s="1214"/>
      <c r="I89" s="724">
        <f t="shared" si="32"/>
        <v>88.093999999999994</v>
      </c>
      <c r="J89" s="1213">
        <f t="shared" si="33"/>
        <v>-0.88017682263329711</v>
      </c>
      <c r="K89" s="1214"/>
      <c r="Z89" s="725"/>
    </row>
    <row r="90" spans="1:26" ht="15.5" x14ac:dyDescent="0.35">
      <c r="A90" s="406"/>
      <c r="B90" s="408">
        <f>+B89+('Sch 10.1 Rate Design'!$Z$24*5)</f>
        <v>18000</v>
      </c>
      <c r="C90" s="724">
        <f t="shared" si="28"/>
        <v>763.19999999999993</v>
      </c>
      <c r="D90" s="1213">
        <f t="shared" si="29"/>
        <v>0</v>
      </c>
      <c r="E90" s="1214"/>
      <c r="F90" s="724">
        <f t="shared" si="30"/>
        <v>763.19999999999993</v>
      </c>
      <c r="G90" s="1213">
        <f t="shared" si="31"/>
        <v>-0.88267295597484274</v>
      </c>
      <c r="H90" s="1214"/>
      <c r="I90" s="724">
        <f t="shared" si="32"/>
        <v>89.543999999999997</v>
      </c>
      <c r="J90" s="1213">
        <f t="shared" si="33"/>
        <v>-0.88267295597484274</v>
      </c>
      <c r="K90" s="1214"/>
      <c r="Z90" s="725"/>
    </row>
    <row r="91" spans="1:26" ht="15.5" x14ac:dyDescent="0.35">
      <c r="A91" s="406"/>
      <c r="B91" s="408">
        <f>+B90+('Sch 10.1 Rate Design'!$Z$24*5)</f>
        <v>18500</v>
      </c>
      <c r="C91" s="724">
        <f t="shared" si="28"/>
        <v>791.19999999999993</v>
      </c>
      <c r="D91" s="1213">
        <f t="shared" si="29"/>
        <v>0</v>
      </c>
      <c r="E91" s="1214"/>
      <c r="F91" s="724">
        <f t="shared" si="30"/>
        <v>791.19999999999993</v>
      </c>
      <c r="G91" s="1213">
        <f t="shared" si="31"/>
        <v>-0.88499241658240646</v>
      </c>
      <c r="H91" s="1214"/>
      <c r="I91" s="724">
        <f t="shared" si="32"/>
        <v>90.994</v>
      </c>
      <c r="J91" s="1213">
        <f t="shared" si="33"/>
        <v>-0.88499241658240646</v>
      </c>
      <c r="K91" s="1214"/>
      <c r="Z91" s="725"/>
    </row>
    <row r="92" spans="1:26" ht="15.5" x14ac:dyDescent="0.35">
      <c r="A92" s="406"/>
      <c r="B92" s="408">
        <f>+B91+('Sch 10.1 Rate Design'!$Z$24*5)</f>
        <v>19000</v>
      </c>
      <c r="C92" s="724">
        <f t="shared" si="28"/>
        <v>819.19999999999993</v>
      </c>
      <c r="D92" s="1213">
        <f t="shared" si="29"/>
        <v>0</v>
      </c>
      <c r="E92" s="1214"/>
      <c r="F92" s="724">
        <f t="shared" si="30"/>
        <v>819.19999999999993</v>
      </c>
      <c r="G92" s="1213">
        <f t="shared" si="31"/>
        <v>-0.88715332031250005</v>
      </c>
      <c r="H92" s="1214"/>
      <c r="I92" s="724">
        <f t="shared" si="32"/>
        <v>92.444000000000003</v>
      </c>
      <c r="J92" s="1213">
        <f t="shared" si="33"/>
        <v>-0.88715332031250005</v>
      </c>
      <c r="K92" s="1214"/>
      <c r="Z92" s="725"/>
    </row>
    <row r="93" spans="1:26" ht="15.5" x14ac:dyDescent="0.35">
      <c r="A93" s="406"/>
      <c r="B93" s="408">
        <f>+B92+('Sch 10.1 Rate Design'!$Z$24*5)</f>
        <v>19500</v>
      </c>
      <c r="C93" s="724">
        <f t="shared" si="28"/>
        <v>847.19999999999993</v>
      </c>
      <c r="D93" s="1213">
        <f t="shared" si="29"/>
        <v>0</v>
      </c>
      <c r="E93" s="1214"/>
      <c r="F93" s="724">
        <f t="shared" si="30"/>
        <v>847.19999999999993</v>
      </c>
      <c r="G93" s="1213">
        <f t="shared" si="31"/>
        <v>-0.88917138810198304</v>
      </c>
      <c r="H93" s="1214"/>
      <c r="I93" s="724">
        <f t="shared" si="32"/>
        <v>93.894000000000005</v>
      </c>
      <c r="J93" s="1213">
        <f t="shared" si="33"/>
        <v>-0.88917138810198304</v>
      </c>
      <c r="K93" s="1214"/>
      <c r="Z93" s="725"/>
    </row>
    <row r="94" spans="1:26" ht="15.5" x14ac:dyDescent="0.35">
      <c r="A94" s="406"/>
      <c r="B94" s="408">
        <f>+B93+('Sch 10.1 Rate Design'!$Z$24*5)</f>
        <v>20000</v>
      </c>
      <c r="C94" s="724">
        <f t="shared" si="28"/>
        <v>875.19999999999993</v>
      </c>
      <c r="D94" s="1213">
        <f t="shared" si="29"/>
        <v>0</v>
      </c>
      <c r="E94" s="1214"/>
      <c r="F94" s="724">
        <f t="shared" si="30"/>
        <v>875.19999999999993</v>
      </c>
      <c r="G94" s="1213">
        <f t="shared" si="31"/>
        <v>-0.89106032906764177</v>
      </c>
      <c r="H94" s="1214"/>
      <c r="I94" s="724">
        <f t="shared" si="32"/>
        <v>95.343999999999994</v>
      </c>
      <c r="J94" s="1213">
        <f t="shared" si="33"/>
        <v>-0.89106032906764177</v>
      </c>
      <c r="K94" s="1214"/>
      <c r="Z94" s="725"/>
    </row>
    <row r="95" spans="1:26" ht="15.5" x14ac:dyDescent="0.35">
      <c r="A95" s="406"/>
      <c r="B95" s="408">
        <f>+B94+('Sch 10.1 Rate Design'!$Z$24*10)</f>
        <v>21000</v>
      </c>
      <c r="C95" s="724">
        <f t="shared" si="28"/>
        <v>931.19999999999993</v>
      </c>
      <c r="D95" s="1213">
        <f t="shared" si="29"/>
        <v>0</v>
      </c>
      <c r="E95" s="1214"/>
      <c r="F95" s="724">
        <f t="shared" si="30"/>
        <v>931.19999999999993</v>
      </c>
      <c r="G95" s="1213">
        <f t="shared" si="31"/>
        <v>-0.89449742268041232</v>
      </c>
      <c r="H95" s="1214"/>
      <c r="I95" s="724">
        <f t="shared" si="32"/>
        <v>98.244</v>
      </c>
      <c r="J95" s="1213">
        <f t="shared" si="33"/>
        <v>-0.89449742268041232</v>
      </c>
      <c r="K95" s="1214"/>
      <c r="Z95" s="725"/>
    </row>
    <row r="96" spans="1:26" ht="15.5" x14ac:dyDescent="0.35">
      <c r="A96" s="406"/>
      <c r="B96" s="408">
        <f>+B95+('Sch 10.1 Rate Design'!$Z$24*10)</f>
        <v>22000</v>
      </c>
      <c r="C96" s="724">
        <f t="shared" si="28"/>
        <v>987.19999999999993</v>
      </c>
      <c r="D96" s="1213">
        <f t="shared" si="29"/>
        <v>0</v>
      </c>
      <c r="E96" s="1214"/>
      <c r="F96" s="724">
        <f t="shared" si="30"/>
        <v>987.19999999999993</v>
      </c>
      <c r="G96" s="1213">
        <f t="shared" si="31"/>
        <v>-0.89754457050243108</v>
      </c>
      <c r="H96" s="1214"/>
      <c r="I96" s="724">
        <f t="shared" si="32"/>
        <v>101.14400000000001</v>
      </c>
      <c r="J96" s="1213">
        <f t="shared" si="33"/>
        <v>-0.89754457050243108</v>
      </c>
      <c r="K96" s="1214"/>
      <c r="Z96" s="725"/>
    </row>
    <row r="97" spans="1:26" ht="15.5" x14ac:dyDescent="0.35">
      <c r="A97" s="406"/>
      <c r="B97" s="408">
        <f>+B96+('Sch 10.1 Rate Design'!$Z$24*10)</f>
        <v>23000</v>
      </c>
      <c r="C97" s="724">
        <f t="shared" si="28"/>
        <v>1043.2</v>
      </c>
      <c r="D97" s="1213">
        <f t="shared" si="29"/>
        <v>0</v>
      </c>
      <c r="E97" s="1214"/>
      <c r="F97" s="724">
        <f t="shared" si="30"/>
        <v>1043.2</v>
      </c>
      <c r="G97" s="1213">
        <f t="shared" si="31"/>
        <v>-0.90026457055214726</v>
      </c>
      <c r="H97" s="1214"/>
      <c r="I97" s="724">
        <f t="shared" si="32"/>
        <v>104.04400000000001</v>
      </c>
      <c r="J97" s="1213">
        <f t="shared" si="33"/>
        <v>-0.90026457055214726</v>
      </c>
      <c r="K97" s="1214"/>
      <c r="Z97" s="725"/>
    </row>
    <row r="98" spans="1:26" ht="15.5" x14ac:dyDescent="0.35">
      <c r="A98" s="406"/>
      <c r="B98" s="408">
        <f>+B97+('Sch 10.1 Rate Design'!$Z$24*10)</f>
        <v>24000</v>
      </c>
      <c r="C98" s="724">
        <f t="shared" si="28"/>
        <v>1099.2</v>
      </c>
      <c r="D98" s="1213">
        <f t="shared" si="29"/>
        <v>0</v>
      </c>
      <c r="E98" s="1214"/>
      <c r="F98" s="724">
        <f t="shared" si="30"/>
        <v>1099.2</v>
      </c>
      <c r="G98" s="1213">
        <f t="shared" si="31"/>
        <v>-0.90270742358078604</v>
      </c>
      <c r="H98" s="1214"/>
      <c r="I98" s="724">
        <f t="shared" si="32"/>
        <v>106.94399999999999</v>
      </c>
      <c r="J98" s="1213">
        <f t="shared" si="33"/>
        <v>-0.90270742358078604</v>
      </c>
      <c r="K98" s="1214"/>
      <c r="Z98" s="725"/>
    </row>
    <row r="99" spans="1:26" ht="15.5" x14ac:dyDescent="0.35">
      <c r="A99" s="406"/>
      <c r="B99" s="408">
        <f>+B98+('Sch 10.1 Rate Design'!$Z$24*10)</f>
        <v>25000</v>
      </c>
      <c r="C99" s="724">
        <f t="shared" si="28"/>
        <v>1155.2</v>
      </c>
      <c r="D99" s="1213">
        <f t="shared" si="29"/>
        <v>0</v>
      </c>
      <c r="E99" s="1214"/>
      <c r="F99" s="724">
        <f t="shared" si="30"/>
        <v>1155.2</v>
      </c>
      <c r="G99" s="1213">
        <f t="shared" si="31"/>
        <v>-0.9049134349030471</v>
      </c>
      <c r="H99" s="1214"/>
      <c r="I99" s="724">
        <f t="shared" si="32"/>
        <v>109.84399999999999</v>
      </c>
      <c r="J99" s="1213">
        <f t="shared" si="33"/>
        <v>-0.9049134349030471</v>
      </c>
      <c r="K99" s="1214"/>
      <c r="Z99" s="725"/>
    </row>
    <row r="100" spans="1:26" ht="15.5" x14ac:dyDescent="0.35">
      <c r="A100" s="406"/>
      <c r="B100" s="408">
        <f>+B99+('Sch 10.1 Rate Design'!$Z$24*10)</f>
        <v>26000</v>
      </c>
      <c r="C100" s="724">
        <f t="shared" si="28"/>
        <v>1211.2</v>
      </c>
      <c r="D100" s="1213">
        <f t="shared" si="29"/>
        <v>0</v>
      </c>
      <c r="E100" s="1214"/>
      <c r="F100" s="724">
        <f t="shared" si="30"/>
        <v>1211.2</v>
      </c>
      <c r="G100" s="1213">
        <f t="shared" si="31"/>
        <v>-0.90691545574636734</v>
      </c>
      <c r="H100" s="1214"/>
      <c r="I100" s="724">
        <f t="shared" si="32"/>
        <v>112.744</v>
      </c>
      <c r="J100" s="1213">
        <f t="shared" si="33"/>
        <v>-0.90691545574636734</v>
      </c>
      <c r="K100" s="1214"/>
      <c r="Z100" s="725"/>
    </row>
    <row r="101" spans="1:26" ht="15.5" x14ac:dyDescent="0.35">
      <c r="A101" s="406"/>
      <c r="B101" s="408">
        <f>+B100+('Sch 10.1 Rate Design'!$Z$24*10)</f>
        <v>27000</v>
      </c>
      <c r="C101" s="724">
        <f t="shared" si="28"/>
        <v>1267.2</v>
      </c>
      <c r="D101" s="1213">
        <f t="shared" si="29"/>
        <v>0</v>
      </c>
      <c r="E101" s="1214"/>
      <c r="F101" s="724">
        <f t="shared" si="30"/>
        <v>1267.2</v>
      </c>
      <c r="G101" s="1213">
        <f t="shared" si="31"/>
        <v>-0.90874053030303026</v>
      </c>
      <c r="H101" s="1214"/>
      <c r="I101" s="724">
        <f t="shared" si="32"/>
        <v>115.64400000000001</v>
      </c>
      <c r="J101" s="1213">
        <f t="shared" si="33"/>
        <v>-0.90874053030303026</v>
      </c>
      <c r="K101" s="1214"/>
      <c r="Z101" s="725"/>
    </row>
    <row r="102" spans="1:26" ht="15.5" x14ac:dyDescent="0.35">
      <c r="A102" s="406"/>
      <c r="B102" s="408">
        <f>+B101+('Sch 10.1 Rate Design'!$Z$24*10)</f>
        <v>28000</v>
      </c>
      <c r="C102" s="724">
        <f t="shared" si="28"/>
        <v>1323.2</v>
      </c>
      <c r="D102" s="1213">
        <f t="shared" si="29"/>
        <v>0</v>
      </c>
      <c r="E102" s="1214"/>
      <c r="F102" s="724">
        <f t="shared" si="30"/>
        <v>1323.2</v>
      </c>
      <c r="G102" s="1213">
        <f t="shared" si="31"/>
        <v>-0.91041112454655371</v>
      </c>
      <c r="H102" s="1214"/>
      <c r="I102" s="724">
        <f t="shared" si="32"/>
        <v>118.54400000000001</v>
      </c>
      <c r="J102" s="1213">
        <f t="shared" si="33"/>
        <v>-0.91041112454655371</v>
      </c>
      <c r="K102" s="1214"/>
      <c r="Z102" s="725"/>
    </row>
    <row r="103" spans="1:26" x14ac:dyDescent="0.3">
      <c r="A103" s="406"/>
      <c r="B103" s="408">
        <f>+B102+('Sch 10.1 Rate Design'!$Z$24*10)</f>
        <v>29000</v>
      </c>
      <c r="C103" s="724">
        <f t="shared" si="28"/>
        <v>1379.2</v>
      </c>
      <c r="D103" s="1213">
        <f t="shared" si="29"/>
        <v>0</v>
      </c>
      <c r="E103" s="1214"/>
      <c r="F103" s="724">
        <f t="shared" si="30"/>
        <v>1379.2</v>
      </c>
      <c r="G103" s="1213">
        <f t="shared" si="31"/>
        <v>-0.91194605568445475</v>
      </c>
      <c r="H103" s="1214"/>
      <c r="I103" s="724">
        <f t="shared" si="32"/>
        <v>121.44400000000002</v>
      </c>
      <c r="J103" s="1213">
        <f t="shared" si="33"/>
        <v>-0.91194605568445475</v>
      </c>
      <c r="K103" s="1214"/>
    </row>
    <row r="104" spans="1:26" x14ac:dyDescent="0.3">
      <c r="A104" s="406"/>
      <c r="B104" s="408">
        <f>+B103+('Sch 10.1 Rate Design'!$Z$24*10)</f>
        <v>30000</v>
      </c>
      <c r="C104" s="724">
        <f t="shared" si="28"/>
        <v>1435.2</v>
      </c>
      <c r="D104" s="1213">
        <f t="shared" si="29"/>
        <v>0</v>
      </c>
      <c r="E104" s="1214"/>
      <c r="F104" s="724">
        <f t="shared" si="30"/>
        <v>1435.2</v>
      </c>
      <c r="G104" s="1213">
        <f t="shared" si="31"/>
        <v>-0.91336120401337795</v>
      </c>
      <c r="H104" s="1214"/>
      <c r="I104" s="724">
        <f t="shared" si="32"/>
        <v>124.34399999999999</v>
      </c>
      <c r="J104" s="1213">
        <f t="shared" si="33"/>
        <v>-0.91336120401337795</v>
      </c>
      <c r="K104" s="1214"/>
    </row>
    <row r="105" spans="1:26" x14ac:dyDescent="0.3">
      <c r="A105" s="406"/>
      <c r="B105" s="408">
        <f>+B104+('Sch 10.1 Rate Design'!$Z$24*10)</f>
        <v>31000</v>
      </c>
      <c r="C105" s="724">
        <f t="shared" si="28"/>
        <v>1491.2</v>
      </c>
      <c r="D105" s="1213">
        <f t="shared" si="29"/>
        <v>0</v>
      </c>
      <c r="E105" s="1214"/>
      <c r="F105" s="724">
        <f t="shared" si="30"/>
        <v>1491.2</v>
      </c>
      <c r="G105" s="1213">
        <f t="shared" si="31"/>
        <v>-0.9146700643776825</v>
      </c>
      <c r="H105" s="1214"/>
      <c r="I105" s="724">
        <f t="shared" si="32"/>
        <v>127.244</v>
      </c>
      <c r="J105" s="1213">
        <f t="shared" si="33"/>
        <v>-0.9146700643776825</v>
      </c>
      <c r="K105" s="1214"/>
    </row>
    <row r="106" spans="1:26" x14ac:dyDescent="0.3">
      <c r="A106" s="406"/>
      <c r="B106" s="408">
        <f>+B105+('Sch 10.1 Rate Design'!$Z$24*10)</f>
        <v>32000</v>
      </c>
      <c r="C106" s="724">
        <f t="shared" si="28"/>
        <v>1547.2</v>
      </c>
      <c r="D106" s="1213">
        <f t="shared" si="29"/>
        <v>0</v>
      </c>
      <c r="E106" s="1214"/>
      <c r="F106" s="724">
        <f t="shared" si="30"/>
        <v>1547.2</v>
      </c>
      <c r="G106" s="1213">
        <f t="shared" si="31"/>
        <v>-0.91588417786970011</v>
      </c>
      <c r="H106" s="1214"/>
      <c r="I106" s="724">
        <f t="shared" si="32"/>
        <v>130.14400000000001</v>
      </c>
      <c r="J106" s="1213">
        <f t="shared" si="33"/>
        <v>-0.91588417786970011</v>
      </c>
      <c r="K106" s="1214"/>
    </row>
    <row r="107" spans="1:26" x14ac:dyDescent="0.3">
      <c r="A107" s="406"/>
      <c r="B107" s="408">
        <f>+B106+('Sch 10.1 Rate Design'!$Z$24*10)</f>
        <v>33000</v>
      </c>
      <c r="C107" s="724">
        <f t="shared" si="28"/>
        <v>1603.2</v>
      </c>
      <c r="D107" s="1213">
        <f t="shared" si="29"/>
        <v>0</v>
      </c>
      <c r="E107" s="1214"/>
      <c r="F107" s="724">
        <f t="shared" si="30"/>
        <v>1603.2</v>
      </c>
      <c r="G107" s="1213">
        <f t="shared" si="31"/>
        <v>-0.91701347305389214</v>
      </c>
      <c r="H107" s="1214"/>
      <c r="I107" s="724">
        <f t="shared" si="32"/>
        <v>133.04400000000001</v>
      </c>
      <c r="J107" s="1213">
        <f t="shared" si="33"/>
        <v>-0.91701347305389214</v>
      </c>
      <c r="K107" s="1214"/>
    </row>
    <row r="108" spans="1:26" x14ac:dyDescent="0.3">
      <c r="A108" s="406"/>
      <c r="B108" s="408">
        <f>+B107+('Sch 10.1 Rate Design'!$Z$24*10)</f>
        <v>34000</v>
      </c>
      <c r="C108" s="724">
        <f t="shared" si="28"/>
        <v>1659.2</v>
      </c>
      <c r="D108" s="1213">
        <f t="shared" si="29"/>
        <v>0</v>
      </c>
      <c r="E108" s="1214"/>
      <c r="F108" s="724">
        <f t="shared" si="30"/>
        <v>1659.2</v>
      </c>
      <c r="G108" s="1213">
        <f t="shared" si="31"/>
        <v>-0.91806653809064609</v>
      </c>
      <c r="H108" s="1214"/>
      <c r="I108" s="724">
        <f t="shared" si="32"/>
        <v>135.94400000000002</v>
      </c>
      <c r="J108" s="1213">
        <f t="shared" si="33"/>
        <v>-0.91806653809064609</v>
      </c>
      <c r="K108" s="1214"/>
    </row>
    <row r="109" spans="1:26" x14ac:dyDescent="0.3">
      <c r="A109" s="406"/>
      <c r="B109" s="408">
        <f>+B108+('Sch 10.1 Rate Design'!$Z$24*10)</f>
        <v>35000</v>
      </c>
      <c r="C109" s="724">
        <f t="shared" si="28"/>
        <v>1715.2</v>
      </c>
      <c r="D109" s="1213">
        <f t="shared" si="29"/>
        <v>0</v>
      </c>
      <c r="E109" s="1214"/>
      <c r="F109" s="724">
        <f t="shared" si="30"/>
        <v>1715.2</v>
      </c>
      <c r="G109" s="1213">
        <f t="shared" si="31"/>
        <v>-0.91905083955223876</v>
      </c>
      <c r="H109" s="1214"/>
      <c r="I109" s="724">
        <f t="shared" si="32"/>
        <v>138.84399999999999</v>
      </c>
      <c r="J109" s="1213">
        <f t="shared" si="33"/>
        <v>-0.91905083955223876</v>
      </c>
      <c r="K109" s="1214"/>
    </row>
    <row r="110" spans="1:26" x14ac:dyDescent="0.3">
      <c r="A110" s="406"/>
      <c r="B110" s="408">
        <f>+B109+('Sch 10.1 Rate Design'!$Z$24*10)</f>
        <v>36000</v>
      </c>
      <c r="C110" s="724">
        <f t="shared" si="28"/>
        <v>1771.2</v>
      </c>
      <c r="D110" s="1213">
        <f t="shared" si="29"/>
        <v>0</v>
      </c>
      <c r="E110" s="1214"/>
      <c r="F110" s="724">
        <f t="shared" si="30"/>
        <v>1771.2</v>
      </c>
      <c r="G110" s="1213">
        <f t="shared" si="31"/>
        <v>-0.91997289972899732</v>
      </c>
      <c r="H110" s="1214"/>
      <c r="I110" s="724">
        <f t="shared" si="32"/>
        <v>141.744</v>
      </c>
      <c r="J110" s="1213">
        <f t="shared" si="33"/>
        <v>-0.91997289972899732</v>
      </c>
      <c r="K110" s="1214"/>
    </row>
    <row r="111" spans="1:26" x14ac:dyDescent="0.3">
      <c r="A111" s="406"/>
      <c r="B111" s="408">
        <f>+B110+('Sch 10.1 Rate Design'!$Z$24*10)</f>
        <v>37000</v>
      </c>
      <c r="C111" s="724">
        <f t="shared" si="28"/>
        <v>1827.2</v>
      </c>
      <c r="D111" s="1213">
        <f t="shared" si="29"/>
        <v>0</v>
      </c>
      <c r="E111" s="1214"/>
      <c r="F111" s="724">
        <f t="shared" si="30"/>
        <v>1827.2</v>
      </c>
      <c r="G111" s="1213">
        <f t="shared" si="31"/>
        <v>-0.92083844133099824</v>
      </c>
      <c r="H111" s="1214"/>
      <c r="I111" s="724">
        <f t="shared" si="32"/>
        <v>144.64400000000001</v>
      </c>
      <c r="J111" s="1213">
        <f t="shared" si="33"/>
        <v>-0.92083844133099824</v>
      </c>
      <c r="K111" s="1214"/>
    </row>
    <row r="112" spans="1:26" x14ac:dyDescent="0.3">
      <c r="A112" s="406"/>
      <c r="B112" s="408">
        <f>+B111+('Sch 10.1 Rate Design'!$Z$24*10)</f>
        <v>38000</v>
      </c>
      <c r="C112" s="724">
        <f t="shared" si="28"/>
        <v>1883.2</v>
      </c>
      <c r="D112" s="1213">
        <f t="shared" si="29"/>
        <v>0</v>
      </c>
      <c r="E112" s="1214"/>
      <c r="F112" s="724">
        <f t="shared" si="30"/>
        <v>1883.2</v>
      </c>
      <c r="G112" s="1213">
        <f t="shared" si="31"/>
        <v>-0.92165250637213247</v>
      </c>
      <c r="H112" s="1214"/>
      <c r="I112" s="724">
        <f t="shared" si="32"/>
        <v>147.54400000000001</v>
      </c>
      <c r="J112" s="1213">
        <f t="shared" si="33"/>
        <v>-0.92165250637213247</v>
      </c>
      <c r="K112" s="1214"/>
    </row>
    <row r="113" spans="1:11" s="6" customFormat="1" x14ac:dyDescent="0.3">
      <c r="A113" s="406"/>
      <c r="B113" s="408">
        <f>+B112+('Sch 10.1 Rate Design'!$Z$24*10)</f>
        <v>39000</v>
      </c>
      <c r="C113" s="724">
        <f t="shared" si="28"/>
        <v>1939.2</v>
      </c>
      <c r="D113" s="1213">
        <f t="shared" si="29"/>
        <v>0</v>
      </c>
      <c r="E113" s="1214"/>
      <c r="F113" s="724">
        <f t="shared" si="30"/>
        <v>1939.2</v>
      </c>
      <c r="G113" s="1213">
        <f t="shared" si="31"/>
        <v>-0.92241955445544555</v>
      </c>
      <c r="H113" s="1214"/>
      <c r="I113" s="724">
        <f t="shared" si="32"/>
        <v>150.44400000000002</v>
      </c>
      <c r="J113" s="1213">
        <f t="shared" si="33"/>
        <v>-0.92241955445544555</v>
      </c>
      <c r="K113" s="1214"/>
    </row>
    <row r="114" spans="1:11" s="6" customFormat="1" x14ac:dyDescent="0.3">
      <c r="A114" s="406"/>
      <c r="B114" s="408">
        <f>+B113+('Sch 10.1 Rate Design'!$Z$24*10)</f>
        <v>40000</v>
      </c>
      <c r="C114" s="724">
        <f t="shared" si="28"/>
        <v>1995.2</v>
      </c>
      <c r="D114" s="1213">
        <f t="shared" si="29"/>
        <v>0</v>
      </c>
      <c r="E114" s="1214"/>
      <c r="F114" s="724">
        <f t="shared" si="30"/>
        <v>1995.2</v>
      </c>
      <c r="G114" s="1213">
        <f t="shared" si="31"/>
        <v>-0.92314354450681635</v>
      </c>
      <c r="H114" s="1214"/>
      <c r="I114" s="724">
        <f t="shared" si="32"/>
        <v>153.34399999999999</v>
      </c>
      <c r="J114" s="1213">
        <f t="shared" si="33"/>
        <v>-0.92314354450681635</v>
      </c>
      <c r="K114" s="1214"/>
    </row>
    <row r="115" spans="1:11" s="6" customFormat="1" x14ac:dyDescent="0.3">
      <c r="A115" s="406"/>
      <c r="B115" s="408">
        <f>+B114+('Sch 10.1 Rate Design'!$Z$24*100)</f>
        <v>50000</v>
      </c>
      <c r="C115" s="724">
        <f t="shared" ref="C115:C136" si="34">(($C$9)+(IF($B115&lt;$C$10,0,((IF(($B115-$C$10)&gt;$C$14,($C$14/$C$17*$C$11),(IF(($B115-$C$10)&gt;$C$14,$C$14,+($B115-$C$10)))/$C$17*$C$11)))+((IF(($B115-$C$10)&gt;$C$15,(((($C$15-$C$14)/$C$17)*$C$12)),((IF(($B115-$C$10)&gt;($C$15),($C$15-$C$14),(+($B115-$C$10)-(IF(($B115-$C$10)&gt;$C$14,$C$14,+($B115-$C$10)))))))/$C$17*$C$12)))+((IF((IF(($B115-$C$10)&gt;($C$16),($B115-$C$10)-($C$15),0))&lt;1,0,(IF(($B115-$C$10)&gt;($C$16),($B115-$C$10)-($C$15),0))/$C$17*$C$13))))))</f>
        <v>2555.1999999999998</v>
      </c>
      <c r="D115" s="1213">
        <f t="shared" ref="D115:D136" si="35">(F115-C115)/C115</f>
        <v>0</v>
      </c>
      <c r="E115" s="1214"/>
      <c r="F115" s="724">
        <f t="shared" ref="F115:F136" si="36">(($F$9)+(IF($B115&lt;$F$10,0,((IF(($B115-$F$10)&gt;$F$14,($F$14/$F$17*$F$11),(IF(($B115-$F$10)&gt;$F$14,$F$14,+($B115-$F$10)))/$F$17*$F$11)))+((IF(($B115-$F$10)&gt;$F$15,(((($F$15-$F$14)/$F$17)*$F$12)),((IF(($B115-$F$10)&gt;($F$15),($F$15-$F$14),(+($B115-$F$10)-(IF(($B115-$F$10)&gt;$F$14,$F$14,+($B115-$F$10)))))))/$F$17*$F$12)))+((IF((IF(($B115-$F$10)&gt;($F$16),($B115-$F$10)-($F$15),0))&lt;1,0,(IF(($B115-$F$10)&gt;($F$16),($B115-$F$10)-($F$15),0))/$F$17*$F$13))))))</f>
        <v>2555.1999999999998</v>
      </c>
      <c r="G115" s="1213">
        <f t="shared" ref="G115:G136" si="37">(I115-F115)/F115</f>
        <v>-0.92863807138384469</v>
      </c>
      <c r="H115" s="1214"/>
      <c r="I115" s="724">
        <f t="shared" ref="I115:I136" si="38">(($I$9)+(IF($B115&lt;$I$10,0,((IF(($B115-$I$10)&gt;$I$14,($I$14/$I$17*$I$11),(IF(($B115-$I$10)&gt;$I$14,$I$14,+($B115-$I$10)))/$I$17*$I$11)))+((IF(($B115-$I$10)&gt;$I$15,(((($I$15-$I$14)/$I$17)*$I$12)),((IF(($B115-$I$10)&gt;($I$15),($I$15-$I$14),(+($B115-$I$10)-(IF(($B115-$I$10)&gt;$I$14,$I$14,+($B115-$I$10)))))))/$I$17*$I$12)))+((IF((IF(($B115-$I$10)&gt;($I$16),($B115-$I$10)-($I$15),0))&lt;1,0,(IF(($B115-$I$10)&gt;($I$16),($B115-$I$10)-($I$15),0))/$I$17*$I$13))))))</f>
        <v>182.34399999999999</v>
      </c>
      <c r="J115" s="1213">
        <f t="shared" ref="J115:J136" si="39">(+I115-C115)/C115</f>
        <v>-0.92863807138384469</v>
      </c>
      <c r="K115" s="1214"/>
    </row>
    <row r="116" spans="1:11" s="6" customFormat="1" x14ac:dyDescent="0.3">
      <c r="A116" s="406"/>
      <c r="B116" s="408">
        <f>+B115+('Sch 10.1 Rate Design'!$Z$24*100)</f>
        <v>60000</v>
      </c>
      <c r="C116" s="724">
        <f t="shared" si="34"/>
        <v>3115.2</v>
      </c>
      <c r="D116" s="1213">
        <f t="shared" si="35"/>
        <v>0</v>
      </c>
      <c r="E116" s="1214"/>
      <c r="F116" s="724">
        <f t="shared" si="36"/>
        <v>3115.2</v>
      </c>
      <c r="G116" s="1213">
        <f t="shared" si="37"/>
        <v>-0.93215716486902922</v>
      </c>
      <c r="H116" s="1214"/>
      <c r="I116" s="724">
        <f t="shared" si="38"/>
        <v>211.34400000000002</v>
      </c>
      <c r="J116" s="1213">
        <f t="shared" si="39"/>
        <v>-0.93215716486902922</v>
      </c>
      <c r="K116" s="1214"/>
    </row>
    <row r="117" spans="1:11" s="6" customFormat="1" x14ac:dyDescent="0.3">
      <c r="A117" s="406"/>
      <c r="B117" s="408">
        <f>+B116+('Sch 10.1 Rate Design'!$Z$24*100)</f>
        <v>70000</v>
      </c>
      <c r="C117" s="724">
        <f t="shared" si="34"/>
        <v>3675.2</v>
      </c>
      <c r="D117" s="1213">
        <f t="shared" si="35"/>
        <v>0</v>
      </c>
      <c r="E117" s="1214"/>
      <c r="F117" s="724">
        <f t="shared" si="36"/>
        <v>3675.2</v>
      </c>
      <c r="G117" s="1213">
        <f t="shared" si="37"/>
        <v>-0.93460383108402267</v>
      </c>
      <c r="H117" s="1214"/>
      <c r="I117" s="724">
        <f t="shared" si="38"/>
        <v>240.34400000000002</v>
      </c>
      <c r="J117" s="1213">
        <f t="shared" si="39"/>
        <v>-0.93460383108402267</v>
      </c>
      <c r="K117" s="1214"/>
    </row>
    <row r="118" spans="1:11" s="6" customFormat="1" x14ac:dyDescent="0.3">
      <c r="A118" s="406"/>
      <c r="B118" s="408">
        <f>+B117+('Sch 10.1 Rate Design'!$Z$24*100)</f>
        <v>80000</v>
      </c>
      <c r="C118" s="724">
        <f t="shared" si="34"/>
        <v>4235.1999999999989</v>
      </c>
      <c r="D118" s="1213">
        <f t="shared" si="35"/>
        <v>0</v>
      </c>
      <c r="E118" s="1214"/>
      <c r="F118" s="724">
        <f t="shared" si="36"/>
        <v>4235.1999999999989</v>
      </c>
      <c r="G118" s="1213">
        <f t="shared" si="37"/>
        <v>-0.9364034756327918</v>
      </c>
      <c r="H118" s="1214"/>
      <c r="I118" s="724">
        <f t="shared" si="38"/>
        <v>269.34400000000005</v>
      </c>
      <c r="J118" s="1213">
        <f t="shared" si="39"/>
        <v>-0.9364034756327918</v>
      </c>
      <c r="K118" s="1214"/>
    </row>
    <row r="119" spans="1:11" s="6" customFormat="1" x14ac:dyDescent="0.3">
      <c r="A119" s="406"/>
      <c r="B119" s="408">
        <f>+B118+('Sch 10.1 Rate Design'!$Z$24*100)</f>
        <v>90000</v>
      </c>
      <c r="C119" s="724">
        <f t="shared" si="34"/>
        <v>4795.1999999999989</v>
      </c>
      <c r="D119" s="1213">
        <f t="shared" si="35"/>
        <v>0</v>
      </c>
      <c r="E119" s="1214"/>
      <c r="F119" s="724">
        <f t="shared" si="36"/>
        <v>4795.1999999999989</v>
      </c>
      <c r="G119" s="1213">
        <f t="shared" si="37"/>
        <v>-0.93778278278278271</v>
      </c>
      <c r="H119" s="1214"/>
      <c r="I119" s="724">
        <f t="shared" si="38"/>
        <v>298.34400000000005</v>
      </c>
      <c r="J119" s="1213">
        <f t="shared" si="39"/>
        <v>-0.93778278278278271</v>
      </c>
      <c r="K119" s="1214"/>
    </row>
    <row r="120" spans="1:11" s="6" customFormat="1" x14ac:dyDescent="0.3">
      <c r="A120" s="406"/>
      <c r="B120" s="408">
        <f>+B119+('Sch 10.1 Rate Design'!$Z$24*100)</f>
        <v>100000</v>
      </c>
      <c r="C120" s="724">
        <f t="shared" si="34"/>
        <v>5355.1999999999989</v>
      </c>
      <c r="D120" s="1213">
        <f t="shared" si="35"/>
        <v>0</v>
      </c>
      <c r="E120" s="1214"/>
      <c r="F120" s="724">
        <f t="shared" si="36"/>
        <v>5355.1999999999989</v>
      </c>
      <c r="G120" s="1213">
        <f t="shared" si="37"/>
        <v>-0.9388736181655214</v>
      </c>
      <c r="H120" s="1214"/>
      <c r="I120" s="724">
        <f t="shared" si="38"/>
        <v>327.34400000000005</v>
      </c>
      <c r="J120" s="1213">
        <f t="shared" si="39"/>
        <v>-0.9388736181655214</v>
      </c>
      <c r="K120" s="1214"/>
    </row>
    <row r="121" spans="1:11" s="6" customFormat="1" x14ac:dyDescent="0.3">
      <c r="A121" s="406"/>
      <c r="B121" s="408">
        <f>+B120+('Sch 10.1 Rate Design'!$Z$24*100)</f>
        <v>110000</v>
      </c>
      <c r="C121" s="724">
        <f t="shared" si="34"/>
        <v>5915.1999999999989</v>
      </c>
      <c r="D121" s="1213">
        <f t="shared" si="35"/>
        <v>0</v>
      </c>
      <c r="E121" s="1214"/>
      <c r="F121" s="724">
        <f t="shared" si="36"/>
        <v>5915.1999999999989</v>
      </c>
      <c r="G121" s="1213">
        <f t="shared" si="37"/>
        <v>-0.93975791182039492</v>
      </c>
      <c r="H121" s="1214"/>
      <c r="I121" s="724">
        <f t="shared" si="38"/>
        <v>356.34400000000005</v>
      </c>
      <c r="J121" s="1213">
        <f t="shared" si="39"/>
        <v>-0.93975791182039492</v>
      </c>
      <c r="K121" s="1214"/>
    </row>
    <row r="122" spans="1:11" s="6" customFormat="1" x14ac:dyDescent="0.3">
      <c r="A122" s="406"/>
      <c r="B122" s="408">
        <f>+B121+('Sch 10.1 Rate Design'!$Z$24*100)</f>
        <v>120000</v>
      </c>
      <c r="C122" s="724">
        <f t="shared" si="34"/>
        <v>6475.1999999999989</v>
      </c>
      <c r="D122" s="1213">
        <f t="shared" si="35"/>
        <v>0</v>
      </c>
      <c r="E122" s="1214"/>
      <c r="F122" s="724">
        <f t="shared" si="36"/>
        <v>6475.1999999999989</v>
      </c>
      <c r="G122" s="1213">
        <f t="shared" si="37"/>
        <v>-0.94048925129725724</v>
      </c>
      <c r="H122" s="1214"/>
      <c r="I122" s="724">
        <f t="shared" si="38"/>
        <v>385.34400000000005</v>
      </c>
      <c r="J122" s="1213">
        <f t="shared" si="39"/>
        <v>-0.94048925129725724</v>
      </c>
      <c r="K122" s="1214"/>
    </row>
    <row r="123" spans="1:11" s="6" customFormat="1" x14ac:dyDescent="0.3">
      <c r="A123" s="406"/>
      <c r="B123" s="408">
        <f>+B122+('Sch 10.1 Rate Design'!$Z$24*100)</f>
        <v>130000</v>
      </c>
      <c r="C123" s="724">
        <f t="shared" si="34"/>
        <v>7035.1999999999989</v>
      </c>
      <c r="D123" s="1213">
        <f t="shared" si="35"/>
        <v>0</v>
      </c>
      <c r="E123" s="1214"/>
      <c r="F123" s="724">
        <f t="shared" si="36"/>
        <v>7035.1999999999989</v>
      </c>
      <c r="G123" s="1213">
        <f t="shared" si="37"/>
        <v>-0.9411041619285877</v>
      </c>
      <c r="H123" s="1214"/>
      <c r="I123" s="724">
        <f t="shared" si="38"/>
        <v>414.34400000000005</v>
      </c>
      <c r="J123" s="1213">
        <f t="shared" si="39"/>
        <v>-0.9411041619285877</v>
      </c>
      <c r="K123" s="1214"/>
    </row>
    <row r="124" spans="1:11" s="6" customFormat="1" x14ac:dyDescent="0.3">
      <c r="A124" s="406"/>
      <c r="B124" s="408">
        <f>+B123+('Sch 10.1 Rate Design'!$Z$24*100)</f>
        <v>140000</v>
      </c>
      <c r="C124" s="724">
        <f t="shared" si="34"/>
        <v>7595.1999999999989</v>
      </c>
      <c r="D124" s="1213">
        <f t="shared" si="35"/>
        <v>0</v>
      </c>
      <c r="E124" s="1214"/>
      <c r="F124" s="724">
        <f t="shared" si="36"/>
        <v>7595.1999999999989</v>
      </c>
      <c r="G124" s="1213">
        <f t="shared" si="37"/>
        <v>-0.94162839688224143</v>
      </c>
      <c r="H124" s="1214"/>
      <c r="I124" s="724">
        <f t="shared" si="38"/>
        <v>443.34400000000005</v>
      </c>
      <c r="J124" s="1213">
        <f t="shared" si="39"/>
        <v>-0.94162839688224143</v>
      </c>
      <c r="K124" s="1214"/>
    </row>
    <row r="125" spans="1:11" s="6" customFormat="1" x14ac:dyDescent="0.3">
      <c r="A125" s="406"/>
      <c r="B125" s="408">
        <f>+B124+('Sch 10.1 Rate Design'!$Z$24*100)</f>
        <v>150000</v>
      </c>
      <c r="C125" s="724">
        <f t="shared" si="34"/>
        <v>8155.1999999999989</v>
      </c>
      <c r="D125" s="1213">
        <f t="shared" si="35"/>
        <v>0</v>
      </c>
      <c r="E125" s="1214"/>
      <c r="F125" s="724">
        <f t="shared" si="36"/>
        <v>8155.1999999999989</v>
      </c>
      <c r="G125" s="1213">
        <f t="shared" si="37"/>
        <v>-0.94208063566804001</v>
      </c>
      <c r="H125" s="1214"/>
      <c r="I125" s="724">
        <f t="shared" si="38"/>
        <v>472.34400000000005</v>
      </c>
      <c r="J125" s="1213">
        <f t="shared" si="39"/>
        <v>-0.94208063566804001</v>
      </c>
      <c r="K125" s="1214"/>
    </row>
    <row r="126" spans="1:11" s="6" customFormat="1" x14ac:dyDescent="0.3">
      <c r="A126" s="406"/>
      <c r="B126" s="408">
        <f>+B125+('Sch 10.1 Rate Design'!$Z$24*100)</f>
        <v>160000</v>
      </c>
      <c r="C126" s="724">
        <f t="shared" si="34"/>
        <v>8715.1999999999989</v>
      </c>
      <c r="D126" s="1213">
        <f t="shared" si="35"/>
        <v>0</v>
      </c>
      <c r="E126" s="1214"/>
      <c r="F126" s="724">
        <f t="shared" si="36"/>
        <v>8715.1999999999989</v>
      </c>
      <c r="G126" s="1213">
        <f t="shared" si="37"/>
        <v>-0.94247475674683323</v>
      </c>
      <c r="H126" s="1214"/>
      <c r="I126" s="724">
        <f t="shared" si="38"/>
        <v>501.34400000000005</v>
      </c>
      <c r="J126" s="1213">
        <f t="shared" si="39"/>
        <v>-0.94247475674683323</v>
      </c>
      <c r="K126" s="1214"/>
    </row>
    <row r="127" spans="1:11" s="6" customFormat="1" x14ac:dyDescent="0.3">
      <c r="A127" s="406"/>
      <c r="B127" s="408">
        <f>+B126+('Sch 10.1 Rate Design'!$Z$24*100)</f>
        <v>170000</v>
      </c>
      <c r="C127" s="724">
        <f t="shared" si="34"/>
        <v>9275.1999999999989</v>
      </c>
      <c r="D127" s="1213">
        <f t="shared" si="35"/>
        <v>0</v>
      </c>
      <c r="E127" s="1214"/>
      <c r="F127" s="724">
        <f t="shared" si="36"/>
        <v>9275.1999999999989</v>
      </c>
      <c r="G127" s="1213">
        <f t="shared" si="37"/>
        <v>-0.94282128687252031</v>
      </c>
      <c r="H127" s="1214"/>
      <c r="I127" s="724">
        <f t="shared" si="38"/>
        <v>530.34400000000005</v>
      </c>
      <c r="J127" s="1213">
        <f t="shared" si="39"/>
        <v>-0.94282128687252031</v>
      </c>
      <c r="K127" s="1214"/>
    </row>
    <row r="128" spans="1:11" s="6" customFormat="1" x14ac:dyDescent="0.3">
      <c r="A128" s="406"/>
      <c r="B128" s="408">
        <f>+B127+('Sch 10.1 Rate Design'!$Z$24*100)</f>
        <v>180000</v>
      </c>
      <c r="C128" s="724">
        <f t="shared" si="34"/>
        <v>9835.1999999999989</v>
      </c>
      <c r="D128" s="1213">
        <f t="shared" si="35"/>
        <v>0</v>
      </c>
      <c r="E128" s="1214"/>
      <c r="F128" s="724">
        <f t="shared" si="36"/>
        <v>9835.1999999999989</v>
      </c>
      <c r="G128" s="1213">
        <f t="shared" si="37"/>
        <v>-0.94312835529526606</v>
      </c>
      <c r="H128" s="1214"/>
      <c r="I128" s="724">
        <f t="shared" si="38"/>
        <v>559.34400000000005</v>
      </c>
      <c r="J128" s="1213">
        <f t="shared" si="39"/>
        <v>-0.94312835529526606</v>
      </c>
      <c r="K128" s="1214"/>
    </row>
    <row r="129" spans="1:11" s="6" customFormat="1" x14ac:dyDescent="0.3">
      <c r="A129" s="406"/>
      <c r="B129" s="408">
        <f>+B128+('Sch 10.1 Rate Design'!$Z$24*100)</f>
        <v>190000</v>
      </c>
      <c r="C129" s="724">
        <f t="shared" si="34"/>
        <v>10395.199999999999</v>
      </c>
      <c r="D129" s="1213">
        <f t="shared" si="35"/>
        <v>0</v>
      </c>
      <c r="E129" s="1214"/>
      <c r="F129" s="724">
        <f t="shared" si="36"/>
        <v>10395.199999999999</v>
      </c>
      <c r="G129" s="1213">
        <f t="shared" si="37"/>
        <v>-0.9434023395413268</v>
      </c>
      <c r="H129" s="1214"/>
      <c r="I129" s="724">
        <f t="shared" si="38"/>
        <v>588.34400000000005</v>
      </c>
      <c r="J129" s="1213">
        <f t="shared" si="39"/>
        <v>-0.9434023395413268</v>
      </c>
      <c r="K129" s="1214"/>
    </row>
    <row r="130" spans="1:11" s="6" customFormat="1" x14ac:dyDescent="0.3">
      <c r="A130" s="406"/>
      <c r="B130" s="408">
        <f>+B129+('Sch 10.1 Rate Design'!$Z$24*100)</f>
        <v>200000</v>
      </c>
      <c r="C130" s="724">
        <f t="shared" si="34"/>
        <v>10955.199999999999</v>
      </c>
      <c r="D130" s="1213">
        <f t="shared" si="35"/>
        <v>0</v>
      </c>
      <c r="E130" s="1214"/>
      <c r="F130" s="724">
        <f t="shared" si="36"/>
        <v>10955.199999999999</v>
      </c>
      <c r="G130" s="1213">
        <f t="shared" si="37"/>
        <v>-0.94364831312983799</v>
      </c>
      <c r="H130" s="1214"/>
      <c r="I130" s="724">
        <f t="shared" si="38"/>
        <v>617.34400000000005</v>
      </c>
      <c r="J130" s="1213">
        <f t="shared" si="39"/>
        <v>-0.94364831312983799</v>
      </c>
      <c r="K130" s="1214"/>
    </row>
    <row r="131" spans="1:11" s="6" customFormat="1" x14ac:dyDescent="0.3">
      <c r="A131" s="406"/>
      <c r="B131" s="408">
        <f>+B130+('Sch 10.1 Rate Design'!$Z$24*100)</f>
        <v>210000</v>
      </c>
      <c r="C131" s="724">
        <f t="shared" si="34"/>
        <v>11515.199999999999</v>
      </c>
      <c r="D131" s="1213">
        <f t="shared" si="35"/>
        <v>0</v>
      </c>
      <c r="E131" s="1214"/>
      <c r="F131" s="724">
        <f t="shared" si="36"/>
        <v>11515.199999999999</v>
      </c>
      <c r="G131" s="1213">
        <f t="shared" si="37"/>
        <v>-0.94387036265110469</v>
      </c>
      <c r="H131" s="1214"/>
      <c r="I131" s="724">
        <f t="shared" si="38"/>
        <v>646.34400000000005</v>
      </c>
      <c r="J131" s="1213">
        <f t="shared" si="39"/>
        <v>-0.94387036265110469</v>
      </c>
      <c r="K131" s="1214"/>
    </row>
    <row r="132" spans="1:11" s="6" customFormat="1" x14ac:dyDescent="0.3">
      <c r="A132" s="406"/>
      <c r="B132" s="408">
        <f>+B131+('Sch 10.1 Rate Design'!$Z$24*100)</f>
        <v>220000</v>
      </c>
      <c r="C132" s="724">
        <f t="shared" si="34"/>
        <v>12075.199999999999</v>
      </c>
      <c r="D132" s="1213">
        <f t="shared" si="35"/>
        <v>0</v>
      </c>
      <c r="E132" s="1214"/>
      <c r="F132" s="724">
        <f t="shared" si="36"/>
        <v>12075.199999999999</v>
      </c>
      <c r="G132" s="1213">
        <f t="shared" si="37"/>
        <v>-0.94407181661587392</v>
      </c>
      <c r="H132" s="1214"/>
      <c r="I132" s="724">
        <f t="shared" si="38"/>
        <v>675.34400000000005</v>
      </c>
      <c r="J132" s="1213">
        <f t="shared" si="39"/>
        <v>-0.94407181661587392</v>
      </c>
      <c r="K132" s="1214"/>
    </row>
    <row r="133" spans="1:11" s="6" customFormat="1" x14ac:dyDescent="0.3">
      <c r="A133" s="406"/>
      <c r="B133" s="408">
        <f>+B132+('Sch 10.1 Rate Design'!$Z$24*100)</f>
        <v>230000</v>
      </c>
      <c r="C133" s="724">
        <f t="shared" si="34"/>
        <v>12635.199999999999</v>
      </c>
      <c r="D133" s="1213">
        <f t="shared" si="35"/>
        <v>0</v>
      </c>
      <c r="E133" s="1214"/>
      <c r="F133" s="724">
        <f t="shared" si="36"/>
        <v>12635.199999999999</v>
      </c>
      <c r="G133" s="1213">
        <f t="shared" si="37"/>
        <v>-0.9442554134481449</v>
      </c>
      <c r="H133" s="1214"/>
      <c r="I133" s="724">
        <f t="shared" si="38"/>
        <v>704.34400000000005</v>
      </c>
      <c r="J133" s="1213">
        <f t="shared" si="39"/>
        <v>-0.9442554134481449</v>
      </c>
      <c r="K133" s="1214"/>
    </row>
    <row r="134" spans="1:11" s="6" customFormat="1" x14ac:dyDescent="0.3">
      <c r="A134" s="406"/>
      <c r="B134" s="408">
        <f>+B133+('Sch 10.1 Rate Design'!$Z$24*100)</f>
        <v>240000</v>
      </c>
      <c r="C134" s="724">
        <f t="shared" si="34"/>
        <v>13195.199999999999</v>
      </c>
      <c r="D134" s="1213">
        <f t="shared" si="35"/>
        <v>0</v>
      </c>
      <c r="E134" s="1214"/>
      <c r="F134" s="724">
        <f t="shared" si="36"/>
        <v>13195.199999999999</v>
      </c>
      <c r="G134" s="1213">
        <f t="shared" si="37"/>
        <v>-0.94442342670061852</v>
      </c>
      <c r="H134" s="1214"/>
      <c r="I134" s="724">
        <f t="shared" si="38"/>
        <v>733.34400000000005</v>
      </c>
      <c r="J134" s="1213">
        <f t="shared" si="39"/>
        <v>-0.94442342670061852</v>
      </c>
      <c r="K134" s="1214"/>
    </row>
    <row r="135" spans="1:11" s="6" customFormat="1" x14ac:dyDescent="0.3">
      <c r="A135" s="406"/>
      <c r="B135" s="408">
        <f>+B134+('Sch 10.1 Rate Design'!$Z$24*100)</f>
        <v>250000</v>
      </c>
      <c r="C135" s="724">
        <f t="shared" si="34"/>
        <v>13755.199999999999</v>
      </c>
      <c r="D135" s="1213">
        <f t="shared" si="35"/>
        <v>0</v>
      </c>
      <c r="E135" s="1214"/>
      <c r="F135" s="724">
        <f t="shared" si="36"/>
        <v>13755.199999999999</v>
      </c>
      <c r="G135" s="1213">
        <f t="shared" si="37"/>
        <v>-0.94457775968361057</v>
      </c>
      <c r="H135" s="1214"/>
      <c r="I135" s="724">
        <f t="shared" si="38"/>
        <v>762.34400000000005</v>
      </c>
      <c r="J135" s="1213">
        <f t="shared" si="39"/>
        <v>-0.94457775968361057</v>
      </c>
      <c r="K135" s="1214"/>
    </row>
    <row r="136" spans="1:11" s="6" customFormat="1" x14ac:dyDescent="0.3">
      <c r="A136" s="406"/>
      <c r="B136" s="411">
        <f>+B135+('Sch 10.1 Rate Design'!$Z$24*1000)</f>
        <v>350000</v>
      </c>
      <c r="C136" s="723">
        <f t="shared" si="34"/>
        <v>19355.2</v>
      </c>
      <c r="D136" s="1211">
        <f t="shared" si="35"/>
        <v>0</v>
      </c>
      <c r="E136" s="1212"/>
      <c r="F136" s="723">
        <f t="shared" si="36"/>
        <v>19355.2</v>
      </c>
      <c r="G136" s="1211">
        <f t="shared" si="37"/>
        <v>-0.94562990824171278</v>
      </c>
      <c r="H136" s="1212"/>
      <c r="I136" s="723">
        <f t="shared" si="38"/>
        <v>1052.3440000000001</v>
      </c>
      <c r="J136" s="1211">
        <f t="shared" si="39"/>
        <v>-0.94562990824171278</v>
      </c>
      <c r="K136" s="1212"/>
    </row>
  </sheetData>
  <sheetProtection password="CC56" sheet="1" objects="1" scenarios="1"/>
  <protectedRanges>
    <protectedRange password="C6D0" sqref="M8 C9:K17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01">
    <mergeCell ref="O33:P33"/>
    <mergeCell ref="Q33:R33"/>
    <mergeCell ref="S33:T33"/>
    <mergeCell ref="U33:V33"/>
    <mergeCell ref="W33:X33"/>
    <mergeCell ref="F12:H12"/>
    <mergeCell ref="I12:K12"/>
    <mergeCell ref="O32:X32"/>
    <mergeCell ref="Q20:R20"/>
    <mergeCell ref="S20:T20"/>
    <mergeCell ref="U20:V20"/>
    <mergeCell ref="W20:X20"/>
    <mergeCell ref="O20:P20"/>
    <mergeCell ref="O19:X19"/>
    <mergeCell ref="C9:E9"/>
    <mergeCell ref="F9:H9"/>
    <mergeCell ref="I9:K9"/>
    <mergeCell ref="B6:K6"/>
    <mergeCell ref="B7:K7"/>
    <mergeCell ref="C8:E8"/>
    <mergeCell ref="F8:H8"/>
    <mergeCell ref="I8:K8"/>
    <mergeCell ref="C13:E13"/>
    <mergeCell ref="F13:H13"/>
    <mergeCell ref="I13:K13"/>
    <mergeCell ref="C10:E10"/>
    <mergeCell ref="F10:H10"/>
    <mergeCell ref="I10:K10"/>
    <mergeCell ref="C11:E11"/>
    <mergeCell ref="F11:H11"/>
    <mergeCell ref="I11:K11"/>
    <mergeCell ref="C12:E12"/>
    <mergeCell ref="C14:E14"/>
    <mergeCell ref="F14:H14"/>
    <mergeCell ref="I14:K14"/>
    <mergeCell ref="C15:E15"/>
    <mergeCell ref="F15:H15"/>
    <mergeCell ref="I15:K15"/>
    <mergeCell ref="C16:E16"/>
    <mergeCell ref="F16:H16"/>
    <mergeCell ref="I16:K16"/>
    <mergeCell ref="C17:E17"/>
    <mergeCell ref="F17:H17"/>
    <mergeCell ref="I17:K17"/>
    <mergeCell ref="D18:E18"/>
    <mergeCell ref="G18:H18"/>
    <mergeCell ref="J18:K18"/>
    <mergeCell ref="D19:E19"/>
    <mergeCell ref="G19:H19"/>
    <mergeCell ref="J19:K19"/>
    <mergeCell ref="D20:E20"/>
    <mergeCell ref="G20:H20"/>
    <mergeCell ref="J20:K20"/>
    <mergeCell ref="D21:E21"/>
    <mergeCell ref="G21:H21"/>
    <mergeCell ref="J21:K21"/>
    <mergeCell ref="D22:E22"/>
    <mergeCell ref="G22:H22"/>
    <mergeCell ref="J22:K22"/>
    <mergeCell ref="D23:E23"/>
    <mergeCell ref="G23:H23"/>
    <mergeCell ref="J23:K23"/>
    <mergeCell ref="D24:E24"/>
    <mergeCell ref="G24:H24"/>
    <mergeCell ref="J24:K24"/>
    <mergeCell ref="D25:E25"/>
    <mergeCell ref="G25:H25"/>
    <mergeCell ref="J25:K25"/>
    <mergeCell ref="D26:E26"/>
    <mergeCell ref="G26:H26"/>
    <mergeCell ref="J26:K26"/>
    <mergeCell ref="D27:E27"/>
    <mergeCell ref="G27:H27"/>
    <mergeCell ref="J27:K27"/>
    <mergeCell ref="D28:E28"/>
    <mergeCell ref="G28:H28"/>
    <mergeCell ref="J28:K28"/>
    <mergeCell ref="D29:E29"/>
    <mergeCell ref="G29:H29"/>
    <mergeCell ref="J29:K29"/>
    <mergeCell ref="D30:E30"/>
    <mergeCell ref="G30:H30"/>
    <mergeCell ref="J30:K30"/>
    <mergeCell ref="D31:E31"/>
    <mergeCell ref="G31:H31"/>
    <mergeCell ref="J31:K31"/>
    <mergeCell ref="D32:E32"/>
    <mergeCell ref="G32:H32"/>
    <mergeCell ref="J32:K32"/>
    <mergeCell ref="D33:E33"/>
    <mergeCell ref="G33:H33"/>
    <mergeCell ref="J33:K33"/>
    <mergeCell ref="D34:E34"/>
    <mergeCell ref="G34:H34"/>
    <mergeCell ref="J34:K34"/>
    <mergeCell ref="D35:E35"/>
    <mergeCell ref="G35:H35"/>
    <mergeCell ref="J35:K35"/>
    <mergeCell ref="D36:E36"/>
    <mergeCell ref="G36:H36"/>
    <mergeCell ref="J36:K36"/>
    <mergeCell ref="D37:E37"/>
    <mergeCell ref="G37:H37"/>
    <mergeCell ref="J37:K37"/>
    <mergeCell ref="D38:E38"/>
    <mergeCell ref="G38:H38"/>
    <mergeCell ref="J38:K38"/>
    <mergeCell ref="D39:E39"/>
    <mergeCell ref="G39:H39"/>
    <mergeCell ref="J39:K39"/>
    <mergeCell ref="D40:E40"/>
    <mergeCell ref="G40:H40"/>
    <mergeCell ref="J40:K40"/>
    <mergeCell ref="D41:E41"/>
    <mergeCell ref="G41:H41"/>
    <mergeCell ref="J41:K41"/>
    <mergeCell ref="D42:E42"/>
    <mergeCell ref="G42:H42"/>
    <mergeCell ref="J42:K42"/>
    <mergeCell ref="D43:E43"/>
    <mergeCell ref="G43:H43"/>
    <mergeCell ref="J43:K43"/>
    <mergeCell ref="D44:E44"/>
    <mergeCell ref="G44:H44"/>
    <mergeCell ref="J44:K44"/>
    <mergeCell ref="D45:E45"/>
    <mergeCell ref="G45:H45"/>
    <mergeCell ref="J45:K45"/>
    <mergeCell ref="D46:E46"/>
    <mergeCell ref="G46:H46"/>
    <mergeCell ref="J46:K46"/>
    <mergeCell ref="D47:E47"/>
    <mergeCell ref="G47:H47"/>
    <mergeCell ref="J47:K47"/>
    <mergeCell ref="D48:E48"/>
    <mergeCell ref="G48:H48"/>
    <mergeCell ref="J48:K48"/>
    <mergeCell ref="D49:E49"/>
    <mergeCell ref="G49:H49"/>
    <mergeCell ref="J49:K49"/>
    <mergeCell ref="D50:E50"/>
    <mergeCell ref="G50:H50"/>
    <mergeCell ref="J50:K50"/>
    <mergeCell ref="D51:E51"/>
    <mergeCell ref="G51:H51"/>
    <mergeCell ref="J51:K51"/>
    <mergeCell ref="D52:E52"/>
    <mergeCell ref="G52:H52"/>
    <mergeCell ref="J52:K52"/>
    <mergeCell ref="D53:E53"/>
    <mergeCell ref="G53:H53"/>
    <mergeCell ref="J53:K53"/>
    <mergeCell ref="D54:E54"/>
    <mergeCell ref="G54:H54"/>
    <mergeCell ref="J54:K54"/>
    <mergeCell ref="D55:E55"/>
    <mergeCell ref="G55:H55"/>
    <mergeCell ref="J55:K55"/>
    <mergeCell ref="D56:E56"/>
    <mergeCell ref="G56:H56"/>
    <mergeCell ref="J56:K56"/>
    <mergeCell ref="D57:E57"/>
    <mergeCell ref="G57:H57"/>
    <mergeCell ref="J57:K57"/>
    <mergeCell ref="D58:E58"/>
    <mergeCell ref="G58:H58"/>
    <mergeCell ref="J58:K58"/>
    <mergeCell ref="D59:E59"/>
    <mergeCell ref="G59:H59"/>
    <mergeCell ref="J59:K59"/>
    <mergeCell ref="D60:E60"/>
    <mergeCell ref="G60:H60"/>
    <mergeCell ref="J60:K60"/>
    <mergeCell ref="D61:E61"/>
    <mergeCell ref="G61:H61"/>
    <mergeCell ref="J61:K61"/>
    <mergeCell ref="D62:E62"/>
    <mergeCell ref="G62:H62"/>
    <mergeCell ref="J62:K62"/>
    <mergeCell ref="D63:E63"/>
    <mergeCell ref="G63:H63"/>
    <mergeCell ref="J63:K63"/>
    <mergeCell ref="D64:E64"/>
    <mergeCell ref="G64:H64"/>
    <mergeCell ref="J64:K64"/>
    <mergeCell ref="D65:E65"/>
    <mergeCell ref="G65:H65"/>
    <mergeCell ref="J65:K65"/>
    <mergeCell ref="D66:E66"/>
    <mergeCell ref="G66:H66"/>
    <mergeCell ref="J66:K66"/>
    <mergeCell ref="D67:E67"/>
    <mergeCell ref="G67:H67"/>
    <mergeCell ref="J67:K67"/>
    <mergeCell ref="D68:E68"/>
    <mergeCell ref="G68:H68"/>
    <mergeCell ref="J68:K68"/>
    <mergeCell ref="D69:E69"/>
    <mergeCell ref="G69:H69"/>
    <mergeCell ref="J69:K69"/>
    <mergeCell ref="D70:E70"/>
    <mergeCell ref="G70:H70"/>
    <mergeCell ref="J70:K70"/>
    <mergeCell ref="D71:E71"/>
    <mergeCell ref="G71:H71"/>
    <mergeCell ref="J71:K71"/>
    <mergeCell ref="D72:E72"/>
    <mergeCell ref="G72:H72"/>
    <mergeCell ref="J72:K72"/>
    <mergeCell ref="D73:E73"/>
    <mergeCell ref="G73:H73"/>
    <mergeCell ref="J73:K73"/>
    <mergeCell ref="D74:E74"/>
    <mergeCell ref="G74:H74"/>
    <mergeCell ref="J74:K74"/>
    <mergeCell ref="D75:E75"/>
    <mergeCell ref="G75:H75"/>
    <mergeCell ref="J75:K75"/>
    <mergeCell ref="D76:E76"/>
    <mergeCell ref="G76:H76"/>
    <mergeCell ref="J76:K76"/>
    <mergeCell ref="D77:E77"/>
    <mergeCell ref="G77:H77"/>
    <mergeCell ref="J77:K77"/>
    <mergeCell ref="D78:E78"/>
    <mergeCell ref="G78:H78"/>
    <mergeCell ref="J78:K78"/>
    <mergeCell ref="D79:E79"/>
    <mergeCell ref="G79:H79"/>
    <mergeCell ref="J79:K79"/>
    <mergeCell ref="D80:E80"/>
    <mergeCell ref="G80:H80"/>
    <mergeCell ref="J80:K80"/>
    <mergeCell ref="D81:E81"/>
    <mergeCell ref="G81:H81"/>
    <mergeCell ref="J81:K81"/>
    <mergeCell ref="D82:E82"/>
    <mergeCell ref="G82:H82"/>
    <mergeCell ref="J82:K82"/>
    <mergeCell ref="D83:E83"/>
    <mergeCell ref="G83:H83"/>
    <mergeCell ref="J83:K83"/>
    <mergeCell ref="D84:E84"/>
    <mergeCell ref="G84:H84"/>
    <mergeCell ref="J84:K84"/>
    <mergeCell ref="D85:E85"/>
    <mergeCell ref="G85:H85"/>
    <mergeCell ref="J85:K85"/>
    <mergeCell ref="D86:E86"/>
    <mergeCell ref="G86:H86"/>
    <mergeCell ref="J86:K86"/>
    <mergeCell ref="D87:E87"/>
    <mergeCell ref="G87:H87"/>
    <mergeCell ref="J87:K87"/>
    <mergeCell ref="D88:E88"/>
    <mergeCell ref="G88:H88"/>
    <mergeCell ref="J88:K88"/>
    <mergeCell ref="D89:E89"/>
    <mergeCell ref="G89:H89"/>
    <mergeCell ref="J89:K89"/>
    <mergeCell ref="D90:E90"/>
    <mergeCell ref="G90:H90"/>
    <mergeCell ref="J90:K90"/>
    <mergeCell ref="D91:E91"/>
    <mergeCell ref="G91:H91"/>
    <mergeCell ref="J91:K91"/>
    <mergeCell ref="D92:E92"/>
    <mergeCell ref="G92:H92"/>
    <mergeCell ref="J92:K92"/>
    <mergeCell ref="D93:E93"/>
    <mergeCell ref="G93:H93"/>
    <mergeCell ref="J93:K93"/>
    <mergeCell ref="D94:E94"/>
    <mergeCell ref="G94:H94"/>
    <mergeCell ref="J94:K94"/>
    <mergeCell ref="D95:E95"/>
    <mergeCell ref="G95:H95"/>
    <mergeCell ref="J95:K95"/>
    <mergeCell ref="D96:E96"/>
    <mergeCell ref="G96:H96"/>
    <mergeCell ref="J96:K96"/>
    <mergeCell ref="D97:E97"/>
    <mergeCell ref="G97:H97"/>
    <mergeCell ref="J97:K97"/>
    <mergeCell ref="D98:E98"/>
    <mergeCell ref="G98:H98"/>
    <mergeCell ref="J98:K98"/>
    <mergeCell ref="D99:E99"/>
    <mergeCell ref="G99:H99"/>
    <mergeCell ref="J99:K99"/>
    <mergeCell ref="D100:E100"/>
    <mergeCell ref="G100:H100"/>
    <mergeCell ref="J100:K100"/>
    <mergeCell ref="D101:E101"/>
    <mergeCell ref="G101:H101"/>
    <mergeCell ref="J101:K101"/>
    <mergeCell ref="D102:E102"/>
    <mergeCell ref="G102:H102"/>
    <mergeCell ref="J102:K102"/>
    <mergeCell ref="D103:E103"/>
    <mergeCell ref="G103:H103"/>
    <mergeCell ref="J103:K103"/>
    <mergeCell ref="D104:E104"/>
    <mergeCell ref="G104:H104"/>
    <mergeCell ref="J104:K104"/>
    <mergeCell ref="D105:E105"/>
    <mergeCell ref="G105:H105"/>
    <mergeCell ref="J105:K105"/>
    <mergeCell ref="D106:E106"/>
    <mergeCell ref="G106:H106"/>
    <mergeCell ref="J106:K106"/>
    <mergeCell ref="D107:E107"/>
    <mergeCell ref="G107:H107"/>
    <mergeCell ref="J107:K107"/>
    <mergeCell ref="D108:E108"/>
    <mergeCell ref="G108:H108"/>
    <mergeCell ref="J108:K108"/>
    <mergeCell ref="D109:E109"/>
    <mergeCell ref="G109:H109"/>
    <mergeCell ref="J109:K109"/>
    <mergeCell ref="D110:E110"/>
    <mergeCell ref="G110:H110"/>
    <mergeCell ref="J110:K110"/>
    <mergeCell ref="D111:E111"/>
    <mergeCell ref="G111:H111"/>
    <mergeCell ref="J111:K111"/>
    <mergeCell ref="D112:E112"/>
    <mergeCell ref="G112:H112"/>
    <mergeCell ref="J112:K112"/>
    <mergeCell ref="D113:E113"/>
    <mergeCell ref="G113:H113"/>
    <mergeCell ref="J113:K113"/>
    <mergeCell ref="D114:E114"/>
    <mergeCell ref="G114:H114"/>
    <mergeCell ref="J114:K114"/>
    <mergeCell ref="D115:E115"/>
    <mergeCell ref="G115:H115"/>
    <mergeCell ref="J115:K115"/>
    <mergeCell ref="D116:E116"/>
    <mergeCell ref="G116:H116"/>
    <mergeCell ref="J116:K116"/>
    <mergeCell ref="D117:E117"/>
    <mergeCell ref="G117:H117"/>
    <mergeCell ref="J117:K117"/>
    <mergeCell ref="D118:E118"/>
    <mergeCell ref="G118:H118"/>
    <mergeCell ref="J118:K118"/>
    <mergeCell ref="D119:E119"/>
    <mergeCell ref="G119:H119"/>
    <mergeCell ref="J119:K119"/>
    <mergeCell ref="D120:E120"/>
    <mergeCell ref="G120:H120"/>
    <mergeCell ref="J120:K120"/>
    <mergeCell ref="D121:E121"/>
    <mergeCell ref="G121:H121"/>
    <mergeCell ref="J121:K121"/>
    <mergeCell ref="D122:E122"/>
    <mergeCell ref="G122:H122"/>
    <mergeCell ref="J122:K122"/>
    <mergeCell ref="D123:E123"/>
    <mergeCell ref="G123:H123"/>
    <mergeCell ref="J123:K123"/>
    <mergeCell ref="D124:E124"/>
    <mergeCell ref="G124:H124"/>
    <mergeCell ref="J124:K124"/>
    <mergeCell ref="D125:E125"/>
    <mergeCell ref="G125:H125"/>
    <mergeCell ref="J125:K125"/>
    <mergeCell ref="D126:E126"/>
    <mergeCell ref="G126:H126"/>
    <mergeCell ref="J126:K126"/>
    <mergeCell ref="D127:E127"/>
    <mergeCell ref="G127:H127"/>
    <mergeCell ref="J127:K127"/>
    <mergeCell ref="D128:E128"/>
    <mergeCell ref="G128:H128"/>
    <mergeCell ref="J128:K128"/>
    <mergeCell ref="D129:E129"/>
    <mergeCell ref="G129:H129"/>
    <mergeCell ref="J129:K129"/>
    <mergeCell ref="D130:E130"/>
    <mergeCell ref="G130:H130"/>
    <mergeCell ref="J130:K130"/>
    <mergeCell ref="D131:E131"/>
    <mergeCell ref="G131:H131"/>
    <mergeCell ref="J131:K131"/>
    <mergeCell ref="D132:E132"/>
    <mergeCell ref="G132:H132"/>
    <mergeCell ref="J132:K132"/>
    <mergeCell ref="D133:E133"/>
    <mergeCell ref="G133:H133"/>
    <mergeCell ref="J133:K133"/>
    <mergeCell ref="D136:E136"/>
    <mergeCell ref="G136:H136"/>
    <mergeCell ref="J136:K136"/>
    <mergeCell ref="D134:E134"/>
    <mergeCell ref="G134:H134"/>
    <mergeCell ref="J134:K134"/>
    <mergeCell ref="D135:E135"/>
    <mergeCell ref="G135:H135"/>
    <mergeCell ref="J135:K135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M8">
      <formula1>$O$22:$O$29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zoomScale="120" zoomScaleNormal="120" workbookViewId="0">
      <selection activeCell="D12" sqref="D12"/>
    </sheetView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828125" bestFit="1" customWidth="1"/>
    <col min="4" max="4" width="11.53515625" bestFit="1" customWidth="1"/>
    <col min="5" max="5" width="9.07421875" bestFit="1" customWidth="1"/>
    <col min="6" max="6" width="8.07421875" customWidth="1"/>
    <col min="7" max="7" width="9.07421875" bestFit="1" customWidth="1"/>
    <col min="8" max="8" width="7.3828125" customWidth="1"/>
    <col min="9" max="9" width="8.921875" bestFit="1" customWidth="1"/>
    <col min="10" max="10" width="6.53515625" customWidth="1"/>
    <col min="13" max="13" width="15.4609375" bestFit="1" customWidth="1"/>
  </cols>
  <sheetData>
    <row r="2" spans="1:12" ht="16" thickBot="1" x14ac:dyDescent="0.4">
      <c r="B2" s="766"/>
      <c r="C2" s="107"/>
      <c r="D2" s="107"/>
      <c r="E2" s="107"/>
      <c r="F2" s="107"/>
      <c r="G2" s="107"/>
      <c r="H2" s="107"/>
      <c r="I2" s="107"/>
      <c r="J2" s="107"/>
    </row>
    <row r="3" spans="1:12" x14ac:dyDescent="0.35">
      <c r="B3" s="768" t="s">
        <v>623</v>
      </c>
      <c r="C3" s="769"/>
      <c r="D3" s="769"/>
      <c r="E3" s="769"/>
      <c r="F3" s="769"/>
      <c r="G3" s="769"/>
      <c r="H3" s="769"/>
      <c r="I3" s="769"/>
      <c r="J3" s="770"/>
      <c r="L3" s="228"/>
    </row>
    <row r="4" spans="1:12" x14ac:dyDescent="0.35">
      <c r="B4" s="460" t="s">
        <v>271</v>
      </c>
      <c r="C4" s="844" t="s">
        <v>343</v>
      </c>
      <c r="D4" s="107"/>
      <c r="E4" s="107"/>
      <c r="F4" s="107"/>
      <c r="G4" s="107"/>
      <c r="H4" s="107"/>
      <c r="I4" s="107"/>
      <c r="J4" s="459"/>
      <c r="L4" s="228"/>
    </row>
    <row r="5" spans="1:12" x14ac:dyDescent="0.35">
      <c r="B5" s="460" t="s">
        <v>342</v>
      </c>
      <c r="C5" s="845">
        <v>1</v>
      </c>
      <c r="D5" s="107"/>
      <c r="E5" s="542" t="s">
        <v>615</v>
      </c>
      <c r="F5" s="107"/>
      <c r="G5" s="107"/>
      <c r="H5" s="107"/>
      <c r="I5" s="107"/>
      <c r="J5" s="461"/>
      <c r="L5" s="228"/>
    </row>
    <row r="6" spans="1:12" x14ac:dyDescent="0.35">
      <c r="B6" s="460" t="s">
        <v>335</v>
      </c>
      <c r="C6" s="846">
        <v>14000</v>
      </c>
      <c r="D6" s="107"/>
      <c r="E6" s="543" t="s">
        <v>616</v>
      </c>
      <c r="F6" s="107"/>
      <c r="G6" s="107"/>
      <c r="H6" s="107"/>
      <c r="I6" s="107"/>
      <c r="J6" s="461"/>
      <c r="L6" s="195"/>
    </row>
    <row r="7" spans="1:12" x14ac:dyDescent="0.35">
      <c r="B7" s="460"/>
      <c r="C7" s="107"/>
      <c r="D7" s="107"/>
      <c r="E7" s="107"/>
      <c r="F7" s="107"/>
      <c r="G7" s="107"/>
      <c r="H7" s="107"/>
      <c r="I7" s="107"/>
      <c r="J7" s="461"/>
    </row>
    <row r="8" spans="1:12" x14ac:dyDescent="0.35">
      <c r="B8" s="460" t="s">
        <v>609</v>
      </c>
      <c r="C8" s="765">
        <f>+F15</f>
        <v>424</v>
      </c>
      <c r="D8" s="107"/>
      <c r="E8" s="107"/>
      <c r="F8" s="107"/>
      <c r="G8" s="107"/>
      <c r="H8" s="107"/>
      <c r="I8" s="107"/>
      <c r="J8" s="461"/>
    </row>
    <row r="9" spans="1:12" x14ac:dyDescent="0.35">
      <c r="B9" s="460"/>
      <c r="C9" s="107"/>
      <c r="D9" s="107"/>
      <c r="E9" s="107"/>
      <c r="F9" s="107"/>
      <c r="G9" s="107"/>
      <c r="H9" s="107"/>
      <c r="I9" s="107"/>
      <c r="J9" s="461"/>
    </row>
    <row r="10" spans="1:12" x14ac:dyDescent="0.35">
      <c r="B10" s="460"/>
      <c r="C10" s="369" t="s">
        <v>617</v>
      </c>
      <c r="D10" s="369" t="s">
        <v>618</v>
      </c>
      <c r="E10" s="369" t="s">
        <v>359</v>
      </c>
      <c r="F10" s="369" t="s">
        <v>619</v>
      </c>
      <c r="G10" s="107"/>
      <c r="H10" s="463"/>
      <c r="I10" s="107"/>
      <c r="J10" s="461"/>
    </row>
    <row r="11" spans="1:12" x14ac:dyDescent="0.35">
      <c r="B11" s="460"/>
      <c r="C11" s="462" t="s">
        <v>270</v>
      </c>
      <c r="D11" s="462">
        <f>+IF($C$6&gt;+VLOOKUP($C$5,$B$19:$J$26,2),+VLOOKUP($C$5,$B$19:$J$26,2),$C$6)</f>
        <v>0</v>
      </c>
      <c r="E11" s="463">
        <f>+VLOOKUP($C$5,$B$19:$J$26,3)</f>
        <v>36</v>
      </c>
      <c r="F11" s="463">
        <f>E11</f>
        <v>36</v>
      </c>
      <c r="G11" s="107"/>
      <c r="H11" s="107"/>
      <c r="I11" s="107"/>
      <c r="J11" s="461"/>
    </row>
    <row r="12" spans="1:12" x14ac:dyDescent="0.35">
      <c r="B12" s="460"/>
      <c r="C12" s="462" t="s">
        <v>291</v>
      </c>
      <c r="D12" s="462">
        <f>+IF($C$6&gt;VLOOKUP($C$5,$B$19:$J$26,2),+IF($C$6&gt;+VLOOKUP($C$5,$B$19:$J$26,4),+VLOOKUP($C$5,$B$19:$J$26,4)-VLOOKUP($C$5,$B$19:$J$26,2),$C$6-VLOOKUP($C$5,$B$19:$J$26,2)),0)</f>
        <v>8000</v>
      </c>
      <c r="E12" s="463">
        <f>+VLOOKUP($C$5,$B$19:$J$26,5)</f>
        <v>2</v>
      </c>
      <c r="F12" s="463">
        <f>+D12/'Sch 10.1 Rate Design'!Z24*E12</f>
        <v>160</v>
      </c>
      <c r="G12" s="107"/>
      <c r="H12" s="107"/>
      <c r="I12" s="107"/>
      <c r="J12" s="461"/>
    </row>
    <row r="13" spans="1:12" x14ac:dyDescent="0.35">
      <c r="B13" s="460"/>
      <c r="C13" s="462" t="s">
        <v>293</v>
      </c>
      <c r="D13" s="462">
        <f>+IF($C$6&gt;VLOOKUP($C$5,$B$19:$J$26,4),+IF($C$6&gt;+VLOOKUP($C$5,$B$19:$J$26,6),+VLOOKUP($C$5,$B$19:$J$26,6)-VLOOKUP($C$5,$B$19:$J$26,4),$C$6-VLOOKUP($C$5,$B$19:$J$26,4)),0)</f>
        <v>6000</v>
      </c>
      <c r="E13" s="463">
        <f>+VLOOKUP($C$5,$B$19:$J$26,7)</f>
        <v>3.8</v>
      </c>
      <c r="F13" s="463">
        <f>+D13/'Sch 10.1 Rate Design'!Z24*E13</f>
        <v>228</v>
      </c>
      <c r="G13" s="107"/>
      <c r="H13" s="107"/>
      <c r="I13" s="107"/>
      <c r="J13" s="461"/>
    </row>
    <row r="14" spans="1:12" x14ac:dyDescent="0.35">
      <c r="B14" s="460"/>
      <c r="C14" s="778" t="s">
        <v>295</v>
      </c>
      <c r="D14" s="778">
        <f>+IF($C$6&gt;+VLOOKUP($C$5,$B$19:$J$26,6),$C$6-VLOOKUP($C$5,$B$19:$J$26,6),0)</f>
        <v>0</v>
      </c>
      <c r="E14" s="464">
        <f>+VLOOKUP($C$5,$B$19:$J$26,9)</f>
        <v>5.6</v>
      </c>
      <c r="F14" s="464">
        <f>+D14/'Sch 10.1 Rate Design'!Z24*E14</f>
        <v>0</v>
      </c>
      <c r="G14" s="107"/>
      <c r="H14" s="107"/>
      <c r="I14" s="107"/>
      <c r="J14" s="461"/>
    </row>
    <row r="15" spans="1:12" ht="16" thickBot="1" x14ac:dyDescent="0.4">
      <c r="B15" s="460"/>
      <c r="C15" s="107"/>
      <c r="D15" s="107"/>
      <c r="E15" s="107"/>
      <c r="F15" s="779">
        <f>SUM(F11:F14)</f>
        <v>424</v>
      </c>
      <c r="G15" s="463"/>
      <c r="H15" s="107"/>
      <c r="I15" s="107"/>
      <c r="J15" s="461"/>
    </row>
    <row r="16" spans="1:12" ht="16" thickTop="1" x14ac:dyDescent="0.35">
      <c r="A16" s="767"/>
      <c r="B16" s="465"/>
      <c r="C16" s="466"/>
      <c r="D16" s="466"/>
      <c r="E16" s="466"/>
      <c r="F16" s="466"/>
      <c r="G16" s="466"/>
      <c r="H16" s="466"/>
      <c r="I16" s="466"/>
      <c r="J16" s="467"/>
      <c r="K16" s="767"/>
    </row>
    <row r="17" spans="2:11" ht="16" thickBot="1" x14ac:dyDescent="0.4">
      <c r="B17" s="771" t="s">
        <v>620</v>
      </c>
      <c r="C17" s="1251" t="s">
        <v>270</v>
      </c>
      <c r="D17" s="1252"/>
      <c r="E17" s="469" t="s">
        <v>291</v>
      </c>
      <c r="F17" s="468"/>
      <c r="G17" s="469" t="s">
        <v>293</v>
      </c>
      <c r="H17" s="468"/>
      <c r="I17" s="469" t="s">
        <v>295</v>
      </c>
      <c r="J17" s="470"/>
      <c r="K17" s="767"/>
    </row>
    <row r="18" spans="2:11" ht="16" thickTop="1" x14ac:dyDescent="0.35">
      <c r="B18" s="772" t="s">
        <v>340</v>
      </c>
      <c r="C18" s="472" t="s">
        <v>289</v>
      </c>
      <c r="D18" s="471" t="s">
        <v>78</v>
      </c>
      <c r="E18" s="472" t="s">
        <v>621</v>
      </c>
      <c r="F18" s="473" t="s">
        <v>78</v>
      </c>
      <c r="G18" s="474" t="s">
        <v>621</v>
      </c>
      <c r="H18" s="473" t="s">
        <v>78</v>
      </c>
      <c r="I18" s="475" t="s">
        <v>622</v>
      </c>
      <c r="J18" s="476" t="s">
        <v>78</v>
      </c>
      <c r="K18" s="767"/>
    </row>
    <row r="19" spans="2:11" x14ac:dyDescent="0.35">
      <c r="B19" s="773">
        <v>0.625</v>
      </c>
      <c r="C19" s="107">
        <f>IF($C$4="Current",'Sch 11 Crossover'!Q22,IF($C$4="Proposed",'Sch 11 Crossover'!Q35,IF($C$4="Revised",'Sch 10.1 Rate Design'!D9,0)))</f>
        <v>0</v>
      </c>
      <c r="D19" s="478">
        <f>IF($C$4="Current",'Sch 11 Crossover'!R22,IF($C$4="Proposed",'Sch 11 Crossover'!R35,IF($C$4="Revised",'Sch 10.1 Rate Design'!E9,0)))</f>
        <v>14.4</v>
      </c>
      <c r="E19" s="107">
        <f>IF($C$4="Current",'Sch 11 Crossover'!S22,IF($C$4="Proposed",'Sch 11 Crossover'!S35,IF($C$4="Revised",'Sch 10.1 Rate Design'!F9,0)))</f>
        <v>3200</v>
      </c>
      <c r="F19" s="478">
        <f>IF($C$4="Current",'Sch 11 Crossover'!T22,IF($C$4="Proposed",'Sch 11 Crossover'!T35,IF($C$4="Revised",'Sch 10.1 Rate Design'!G9,0)))</f>
        <v>2</v>
      </c>
      <c r="G19" s="107">
        <f>IF($C$4="Current",'Sch 11 Crossover'!U22,IF($C$4="Proposed",'Sch 11 Crossover'!U35,IF($C$4="Revised",'Sch 10.1 Rate Design'!H9,0)))</f>
        <v>11200</v>
      </c>
      <c r="H19" s="478">
        <f>IF($C$4="Current",'Sch 11 Crossover'!V22,IF($C$4="Proposed",'Sch 11 Crossover'!V35,IF($C$4="Revised",'Sch 10.1 Rate Design'!I9,0)))</f>
        <v>3.8</v>
      </c>
      <c r="I19" s="107">
        <f>IF($C$4="Current",'Sch 11 Crossover'!W22,IF($C$4="Proposed",'Sch 11 Crossover'!W35,IF($C$4="Revised",'Sch 10.1 Rate Design'!J9,0)))</f>
        <v>11201</v>
      </c>
      <c r="J19" s="461">
        <f>IF($C$4="Current",'Sch 11 Crossover'!X22,IF($C$4="Proposed",'Sch 11 Crossover'!X35,IF($C$4="Revised",'Sch 10.1 Rate Design'!K9,0)))</f>
        <v>5.6</v>
      </c>
      <c r="K19" s="767"/>
    </row>
    <row r="20" spans="2:11" x14ac:dyDescent="0.35">
      <c r="B20" s="773">
        <v>0.75</v>
      </c>
      <c r="C20" s="107">
        <f>IF($C$4="Current",'Sch 11 Crossover'!Q23,IF($C$4="Proposed",'Sch 11 Crossover'!Q36,IF($C$4="Revised",'Sch 10.1 Rate Design'!D10,0)))</f>
        <v>0</v>
      </c>
      <c r="D20" s="478">
        <f>IF($C$4="Current",'Sch 11 Crossover'!R23,IF($C$4="Proposed",'Sch 11 Crossover'!R36,IF($C$4="Revised",'Sch 10.1 Rate Design'!E10,0)))</f>
        <v>36</v>
      </c>
      <c r="E20" s="107">
        <f>IF($C$4="Current",'Sch 11 Crossover'!S23,IF($C$4="Proposed",'Sch 11 Crossover'!S36,IF($C$4="Revised",'Sch 10.1 Rate Design'!F10,0)))</f>
        <v>8000</v>
      </c>
      <c r="F20" s="478">
        <f>IF($C$4="Current",'Sch 11 Crossover'!T23,IF($C$4="Proposed",'Sch 11 Crossover'!T36,IF($C$4="Revised",'Sch 10.1 Rate Design'!G10,0)))</f>
        <v>2</v>
      </c>
      <c r="G20" s="107">
        <f>IF($C$4="Current",'Sch 11 Crossover'!U23,IF($C$4="Proposed",'Sch 11 Crossover'!U36,IF($C$4="Revised",'Sch 10.1 Rate Design'!H10,0)))</f>
        <v>28000</v>
      </c>
      <c r="H20" s="478">
        <f>IF($C$4="Current",'Sch 11 Crossover'!V23,IF($C$4="Proposed",'Sch 11 Crossover'!V36,IF($C$4="Revised",'Sch 10.1 Rate Design'!I10,0)))</f>
        <v>3.8</v>
      </c>
      <c r="I20" s="107">
        <f>IF($C$4="Current",'Sch 11 Crossover'!W23,IF($C$4="Proposed",'Sch 11 Crossover'!W36,IF($C$4="Revised",'Sch 10.1 Rate Design'!J10,0)))</f>
        <v>28001</v>
      </c>
      <c r="J20" s="461">
        <f>IF($C$4="Current",'Sch 11 Crossover'!X23,IF($C$4="Proposed",'Sch 11 Crossover'!X36,IF($C$4="Revised",'Sch 10.1 Rate Design'!K10,0)))</f>
        <v>5.6</v>
      </c>
      <c r="K20" s="767"/>
    </row>
    <row r="21" spans="2:11" x14ac:dyDescent="0.35">
      <c r="B21" s="773">
        <v>1</v>
      </c>
      <c r="C21" s="107">
        <f>IF($C$4="Current",'Sch 11 Crossover'!Q24,IF($C$4="Proposed",'Sch 11 Crossover'!Q37,IF($C$4="Revised",'Sch 10.1 Rate Design'!D11,0)))</f>
        <v>0</v>
      </c>
      <c r="D21" s="478">
        <f>IF($C$4="Current",'Sch 11 Crossover'!R24,IF($C$4="Proposed",'Sch 11 Crossover'!R37,IF($C$4="Revised",'Sch 10.1 Rate Design'!E11,0)))</f>
        <v>36</v>
      </c>
      <c r="E21" s="107">
        <f>IF($C$4="Current",'Sch 11 Crossover'!S24,IF($C$4="Proposed",'Sch 11 Crossover'!S37,IF($C$4="Revised",'Sch 10.1 Rate Design'!F11,0)))</f>
        <v>8000</v>
      </c>
      <c r="F21" s="478">
        <f>IF($C$4="Current",'Sch 11 Crossover'!T24,IF($C$4="Proposed",'Sch 11 Crossover'!T37,IF($C$4="Revised",'Sch 10.1 Rate Design'!G11,0)))</f>
        <v>2</v>
      </c>
      <c r="G21" s="107">
        <f>IF($C$4="Current",'Sch 11 Crossover'!U24,IF($C$4="Proposed",'Sch 11 Crossover'!U37,IF($C$4="Revised",'Sch 10.1 Rate Design'!H11,0)))</f>
        <v>28000</v>
      </c>
      <c r="H21" s="478">
        <f>IF($C$4="Current",'Sch 11 Crossover'!V24,IF($C$4="Proposed",'Sch 11 Crossover'!V37,IF($C$4="Revised",'Sch 10.1 Rate Design'!I11,0)))</f>
        <v>3.8</v>
      </c>
      <c r="I21" s="107">
        <f>IF($C$4="Current",'Sch 11 Crossover'!W24,IF($C$4="Proposed",'Sch 11 Crossover'!W37,IF($C$4="Revised",'Sch 10.1 Rate Design'!J11,0)))</f>
        <v>28001</v>
      </c>
      <c r="J21" s="461">
        <f>IF($C$4="Current",'Sch 11 Crossover'!X24,IF($C$4="Proposed",'Sch 11 Crossover'!X37,IF($C$4="Revised",'Sch 10.1 Rate Design'!K11,0)))</f>
        <v>5.6</v>
      </c>
      <c r="K21" s="767"/>
    </row>
    <row r="22" spans="2:11" x14ac:dyDescent="0.35">
      <c r="B22" s="773">
        <v>1.5</v>
      </c>
      <c r="C22" s="107">
        <f>IF($C$4="Current",'Sch 11 Crossover'!Q25,IF($C$4="Proposed",'Sch 11 Crossover'!Q38,IF($C$4="Revised",'Sch 10.1 Rate Design'!D12,0)))</f>
        <v>0</v>
      </c>
      <c r="D22" s="478">
        <f>IF($C$4="Current",'Sch 11 Crossover'!R25,IF($C$4="Proposed",'Sch 11 Crossover'!R38,IF($C$4="Revised",'Sch 10.1 Rate Design'!E12,0)))</f>
        <v>72</v>
      </c>
      <c r="E22" s="107">
        <f>IF($C$4="Current",'Sch 11 Crossover'!S25,IF($C$4="Proposed",'Sch 11 Crossover'!S38,IF($C$4="Revised",'Sch 10.1 Rate Design'!F12,0)))</f>
        <v>16000</v>
      </c>
      <c r="F22" s="478">
        <f>IF($C$4="Current",'Sch 11 Crossover'!T25,IF($C$4="Proposed",'Sch 11 Crossover'!T38,IF($C$4="Revised",'Sch 10.1 Rate Design'!G12,0)))</f>
        <v>2</v>
      </c>
      <c r="G22" s="107">
        <f>IF($C$4="Current",'Sch 11 Crossover'!U25,IF($C$4="Proposed",'Sch 11 Crossover'!U38,IF($C$4="Revised",'Sch 10.1 Rate Design'!H12,0)))</f>
        <v>56000</v>
      </c>
      <c r="H22" s="478">
        <f>IF($C$4="Current",'Sch 11 Crossover'!V25,IF($C$4="Proposed",'Sch 11 Crossover'!V38,IF($C$4="Revised",'Sch 10.1 Rate Design'!I12,0)))</f>
        <v>3.8</v>
      </c>
      <c r="I22" s="107">
        <f>IF($C$4="Current",'Sch 11 Crossover'!W25,IF($C$4="Proposed",'Sch 11 Crossover'!W38,IF($C$4="Revised",'Sch 10.1 Rate Design'!J12,0)))</f>
        <v>56001</v>
      </c>
      <c r="J22" s="461">
        <f>IF($C$4="Current",'Sch 11 Crossover'!X25,IF($C$4="Proposed",'Sch 11 Crossover'!X38,IF($C$4="Revised",'Sch 10.1 Rate Design'!K12,0)))</f>
        <v>5.6</v>
      </c>
      <c r="K22" s="767"/>
    </row>
    <row r="23" spans="2:11" x14ac:dyDescent="0.35">
      <c r="B23" s="773">
        <v>2</v>
      </c>
      <c r="C23" s="107">
        <f>IF($C$4="Current",'Sch 11 Crossover'!Q26,IF($C$4="Proposed",'Sch 11 Crossover'!Q39,IF($C$4="Revised",'Sch 10.1 Rate Design'!D13,0)))</f>
        <v>0</v>
      </c>
      <c r="D23" s="478">
        <f>IF($C$4="Current",'Sch 11 Crossover'!R26,IF($C$4="Proposed",'Sch 11 Crossover'!R39,IF($C$4="Revised",'Sch 10.1 Rate Design'!E13,0)))</f>
        <v>115.2</v>
      </c>
      <c r="E23" s="107">
        <f>IF($C$4="Current",'Sch 11 Crossover'!S26,IF($C$4="Proposed",'Sch 11 Crossover'!S39,IF($C$4="Revised",'Sch 10.1 Rate Design'!F13,0)))</f>
        <v>25600</v>
      </c>
      <c r="F23" s="478">
        <f>IF($C$4="Current",'Sch 11 Crossover'!T26,IF($C$4="Proposed",'Sch 11 Crossover'!T39,IF($C$4="Revised",'Sch 10.1 Rate Design'!G13,0)))</f>
        <v>2</v>
      </c>
      <c r="G23" s="107">
        <f>IF($C$4="Current",'Sch 11 Crossover'!U26,IF($C$4="Proposed",'Sch 11 Crossover'!U39,IF($C$4="Revised",'Sch 10.1 Rate Design'!H13,0)))</f>
        <v>89600</v>
      </c>
      <c r="H23" s="478">
        <f>IF($C$4="Current",'Sch 11 Crossover'!V26,IF($C$4="Proposed",'Sch 11 Crossover'!V39,IF($C$4="Revised",'Sch 10.1 Rate Design'!I13,0)))</f>
        <v>3.8</v>
      </c>
      <c r="I23" s="107">
        <f>IF($C$4="Current",'Sch 11 Crossover'!W26,IF($C$4="Proposed",'Sch 11 Crossover'!W39,IF($C$4="Revised",'Sch 10.1 Rate Design'!J13,0)))</f>
        <v>89601</v>
      </c>
      <c r="J23" s="461">
        <f>IF($C$4="Current",'Sch 11 Crossover'!X26,IF($C$4="Proposed",'Sch 11 Crossover'!X39,IF($C$4="Revised",'Sch 10.1 Rate Design'!K13,0)))</f>
        <v>5.6</v>
      </c>
      <c r="K23" s="767"/>
    </row>
    <row r="24" spans="2:11" x14ac:dyDescent="0.35">
      <c r="B24" s="774">
        <v>3</v>
      </c>
      <c r="C24" s="371">
        <f>IF($C$4="Current",'Sch 11 Crossover'!Q27,IF($C$4="Proposed",'Sch 11 Crossover'!Q40,IF($C$4="Revised",'Sch 10.1 Rate Design'!D14,0)))</f>
        <v>0</v>
      </c>
      <c r="D24" s="478">
        <f>IF($C$4="Current",'Sch 11 Crossover'!R27,IF($C$4="Proposed",'Sch 11 Crossover'!R40,IF($C$4="Revised",'Sch 10.1 Rate Design'!E14,0)))</f>
        <v>216</v>
      </c>
      <c r="E24" s="371">
        <f>IF($C$4="Current",'Sch 11 Crossover'!S27,IF($C$4="Proposed",'Sch 11 Crossover'!S40,IF($C$4="Revised",'Sch 10.1 Rate Design'!F14,0)))</f>
        <v>48000</v>
      </c>
      <c r="F24" s="478">
        <f>IF($C$4="Current",'Sch 11 Crossover'!T27,IF($C$4="Proposed",'Sch 11 Crossover'!T40,IF($C$4="Revised",'Sch 10.1 Rate Design'!G14,0)))</f>
        <v>2</v>
      </c>
      <c r="G24" s="371">
        <f>IF($C$4="Current",'Sch 11 Crossover'!U27,IF($C$4="Proposed",'Sch 11 Crossover'!U40,IF($C$4="Revised",'Sch 10.1 Rate Design'!H14,0)))</f>
        <v>168000</v>
      </c>
      <c r="H24" s="478">
        <f>IF($C$4="Current",'Sch 11 Crossover'!V27,IF($C$4="Proposed",'Sch 11 Crossover'!V40,IF($C$4="Revised",'Sch 10.1 Rate Design'!I14,0)))</f>
        <v>3.8</v>
      </c>
      <c r="I24" s="371">
        <f>IF($C$4="Current",'Sch 11 Crossover'!W27,IF($C$4="Proposed",'Sch 11 Crossover'!W40,IF($C$4="Revised",'Sch 10.1 Rate Design'!J14,0)))</f>
        <v>168001</v>
      </c>
      <c r="J24" s="461">
        <f>IF($C$4="Current",'Sch 11 Crossover'!X27,IF($C$4="Proposed",'Sch 11 Crossover'!X40,IF($C$4="Revised",'Sch 10.1 Rate Design'!K14,0)))</f>
        <v>5.6</v>
      </c>
      <c r="K24" s="767"/>
    </row>
    <row r="25" spans="2:11" x14ac:dyDescent="0.35">
      <c r="B25" s="774">
        <v>4</v>
      </c>
      <c r="C25" s="371">
        <f>IF($C$4="Current",'Sch 11 Crossover'!Q28,IF($C$4="Proposed",'Sch 11 Crossover'!Q41,IF($C$4="Revised",'Sch 10.1 Rate Design'!D15,0)))</f>
        <v>0</v>
      </c>
      <c r="D25" s="478">
        <f>IF($C$4="Current",'Sch 11 Crossover'!R28,IF($C$4="Proposed",'Sch 11 Crossover'!R41,IF($C$4="Revised",'Sch 10.1 Rate Design'!E15,0)))</f>
        <v>360</v>
      </c>
      <c r="E25" s="371">
        <f>IF($C$4="Current",'Sch 11 Crossover'!S28,IF($C$4="Proposed",'Sch 11 Crossover'!S41,IF($C$4="Revised",'Sch 10.1 Rate Design'!F15,0)))</f>
        <v>80000</v>
      </c>
      <c r="F25" s="478">
        <f>IF($C$4="Current",'Sch 11 Crossover'!T28,IF($C$4="Proposed",'Sch 11 Crossover'!T41,IF($C$4="Revised",'Sch 10.1 Rate Design'!G15,0)))</f>
        <v>2</v>
      </c>
      <c r="G25" s="371">
        <f>IF($C$4="Current",'Sch 11 Crossover'!U28,IF($C$4="Proposed",'Sch 11 Crossover'!U41,IF($C$4="Revised",'Sch 10.1 Rate Design'!H15,0)))</f>
        <v>280000</v>
      </c>
      <c r="H25" s="478">
        <f>IF($C$4="Current",'Sch 11 Crossover'!V28,IF($C$4="Proposed",'Sch 11 Crossover'!V41,IF($C$4="Revised",'Sch 10.1 Rate Design'!I15,0)))</f>
        <v>3.8</v>
      </c>
      <c r="I25" s="371">
        <f>IF($C$4="Current",'Sch 11 Crossover'!W28,IF($C$4="Proposed",'Sch 11 Crossover'!W41,IF($C$4="Revised",'Sch 10.1 Rate Design'!J15,0)))</f>
        <v>280001</v>
      </c>
      <c r="J25" s="461">
        <f>IF($C$4="Current",'Sch 11 Crossover'!X28,IF($C$4="Proposed",'Sch 11 Crossover'!X41,IF($C$4="Revised",'Sch 10.1 Rate Design'!K15,0)))</f>
        <v>5.6</v>
      </c>
      <c r="K25" s="767"/>
    </row>
    <row r="26" spans="2:11" ht="16" thickBot="1" x14ac:dyDescent="0.4">
      <c r="B26" s="775">
        <v>6</v>
      </c>
      <c r="C26" s="480">
        <f>IF($C$4="Current",'Sch 11 Crossover'!Q29,IF($C$4="Proposed",'Sch 11 Crossover'!Q42,IF($C$4="Revised",'Sch 10.1 Rate Design'!D16,0)))</f>
        <v>0</v>
      </c>
      <c r="D26" s="776">
        <f>IF($C$4="Current",'Sch 11 Crossover'!R29,IF($C$4="Proposed",'Sch 11 Crossover'!R42,IF($C$4="Revised",'Sch 10.1 Rate Design'!E16,0)))</f>
        <v>720</v>
      </c>
      <c r="E26" s="480">
        <f>IF($C$4="Current",'Sch 11 Crossover'!S29,IF($C$4="Proposed",'Sch 11 Crossover'!S42,IF($C$4="Revised",'Sch 10.1 Rate Design'!F16,0)))</f>
        <v>160000</v>
      </c>
      <c r="F26" s="776">
        <f>IF($C$4="Current",'Sch 11 Crossover'!T29,IF($C$4="Proposed",'Sch 11 Crossover'!T42,IF($C$4="Revised",'Sch 10.1 Rate Design'!G16,0)))</f>
        <v>2</v>
      </c>
      <c r="G26" s="480">
        <f>IF($C$4="Current",'Sch 11 Crossover'!U29,IF($C$4="Proposed",'Sch 11 Crossover'!U42,IF($C$4="Revised",'Sch 10.1 Rate Design'!H16,0)))</f>
        <v>560000</v>
      </c>
      <c r="H26" s="776">
        <f>IF($C$4="Current",'Sch 11 Crossover'!V29,IF($C$4="Proposed",'Sch 11 Crossover'!V42,IF($C$4="Revised",'Sch 10.1 Rate Design'!I16,0)))</f>
        <v>3.8</v>
      </c>
      <c r="I26" s="480">
        <f>IF($C$4="Current",'Sch 11 Crossover'!W29,IF($C$4="Proposed",'Sch 11 Crossover'!W42,IF($C$4="Revised",'Sch 10.1 Rate Design'!J16,0)))</f>
        <v>560001</v>
      </c>
      <c r="J26" s="777">
        <f>IF($C$4="Current",'Sch 11 Crossover'!X29,IF($C$4="Proposed",'Sch 11 Crossover'!X42,IF($C$4="Revised",'Sch 10.1 Rate Design'!K16,0)))</f>
        <v>5.6</v>
      </c>
      <c r="K26" s="767"/>
    </row>
    <row r="27" spans="2:11" x14ac:dyDescent="0.35">
      <c r="B27" s="107"/>
      <c r="C27" s="462"/>
      <c r="D27" s="107"/>
      <c r="E27" s="107"/>
      <c r="F27" s="107"/>
      <c r="G27" s="107"/>
      <c r="H27" s="107"/>
      <c r="I27" s="107"/>
      <c r="J27" s="107"/>
    </row>
  </sheetData>
  <sheetProtection password="CC56" sheet="1" objects="1" scenarios="1"/>
  <mergeCells count="1">
    <mergeCell ref="C17:D17"/>
  </mergeCells>
  <dataValidations disablePrompts="1"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9"/>
  <sheetViews>
    <sheetView workbookViewId="0">
      <selection activeCell="I11" sqref="I11"/>
    </sheetView>
  </sheetViews>
  <sheetFormatPr defaultColWidth="3.07421875" defaultRowHeight="15.5" x14ac:dyDescent="0.35"/>
  <cols>
    <col min="1" max="1" width="3.07421875" style="733"/>
    <col min="2" max="2" width="8.07421875" style="733" bestFit="1" customWidth="1"/>
    <col min="3" max="3" width="7.4609375" style="733" bestFit="1" customWidth="1"/>
    <col min="4" max="5" width="9.53515625" style="733" bestFit="1" customWidth="1"/>
    <col min="6" max="6" width="10" style="733" customWidth="1"/>
    <col min="7" max="7" width="9.53515625" style="733" customWidth="1"/>
    <col min="8" max="16384" width="3.07421875" style="733"/>
  </cols>
  <sheetData>
    <row r="1" spans="2:9" ht="16" thickBot="1" x14ac:dyDescent="0.4"/>
    <row r="2" spans="2:9" ht="46.5" x14ac:dyDescent="0.35">
      <c r="B2" s="751" t="s">
        <v>342</v>
      </c>
      <c r="C2" s="750" t="s">
        <v>634</v>
      </c>
      <c r="D2" s="750" t="s">
        <v>633</v>
      </c>
      <c r="E2" s="750" t="s">
        <v>632</v>
      </c>
      <c r="F2" s="749" t="s">
        <v>631</v>
      </c>
      <c r="I2" s="228"/>
    </row>
    <row r="3" spans="2:9" x14ac:dyDescent="0.35">
      <c r="B3" s="748"/>
      <c r="C3" s="747"/>
      <c r="D3" s="747"/>
      <c r="E3" s="747"/>
      <c r="F3" s="746"/>
      <c r="I3" s="228"/>
    </row>
    <row r="4" spans="2:9" x14ac:dyDescent="0.35">
      <c r="B4" s="742">
        <v>0.625</v>
      </c>
      <c r="C4" s="745">
        <v>20</v>
      </c>
      <c r="D4" s="744">
        <f t="shared" ref="D4:D18" si="0">C4/$C$4</f>
        <v>1</v>
      </c>
      <c r="E4" s="744">
        <f t="shared" ref="E4:E18" si="1">D4/$D$5</f>
        <v>0.66666666666666663</v>
      </c>
      <c r="F4" s="743">
        <f t="shared" ref="F4:F18" si="2">D4/$D$6</f>
        <v>0.4</v>
      </c>
      <c r="I4" s="228"/>
    </row>
    <row r="5" spans="2:9" x14ac:dyDescent="0.35">
      <c r="B5" s="742">
        <v>0.75</v>
      </c>
      <c r="C5" s="745">
        <v>30</v>
      </c>
      <c r="D5" s="744">
        <f t="shared" si="0"/>
        <v>1.5</v>
      </c>
      <c r="E5" s="744">
        <f t="shared" si="1"/>
        <v>1</v>
      </c>
      <c r="F5" s="743">
        <f t="shared" si="2"/>
        <v>0.6</v>
      </c>
      <c r="I5" s="195"/>
    </row>
    <row r="6" spans="2:9" ht="15" customHeight="1" x14ac:dyDescent="0.35">
      <c r="B6" s="742">
        <v>1</v>
      </c>
      <c r="C6" s="745">
        <v>50</v>
      </c>
      <c r="D6" s="744">
        <f t="shared" si="0"/>
        <v>2.5</v>
      </c>
      <c r="E6" s="744">
        <f t="shared" si="1"/>
        <v>1.6666666666666667</v>
      </c>
      <c r="F6" s="1092">
        <f t="shared" si="2"/>
        <v>1</v>
      </c>
    </row>
    <row r="7" spans="2:9" x14ac:dyDescent="0.35">
      <c r="B7" s="742">
        <v>1.5</v>
      </c>
      <c r="C7" s="745">
        <v>100</v>
      </c>
      <c r="D7" s="744">
        <f t="shared" si="0"/>
        <v>5</v>
      </c>
      <c r="E7" s="744">
        <f t="shared" si="1"/>
        <v>3.3333333333333335</v>
      </c>
      <c r="F7" s="743">
        <f t="shared" si="2"/>
        <v>2</v>
      </c>
    </row>
    <row r="8" spans="2:9" x14ac:dyDescent="0.35">
      <c r="B8" s="742">
        <v>2</v>
      </c>
      <c r="C8" s="745">
        <v>160</v>
      </c>
      <c r="D8" s="744">
        <f t="shared" si="0"/>
        <v>8</v>
      </c>
      <c r="E8" s="744">
        <f t="shared" si="1"/>
        <v>5.333333333333333</v>
      </c>
      <c r="F8" s="1092">
        <f t="shared" si="2"/>
        <v>3.2</v>
      </c>
    </row>
    <row r="9" spans="2:9" x14ac:dyDescent="0.35">
      <c r="B9" s="742">
        <v>3</v>
      </c>
      <c r="C9" s="745">
        <v>300</v>
      </c>
      <c r="D9" s="744">
        <f t="shared" si="0"/>
        <v>15</v>
      </c>
      <c r="E9" s="744">
        <f t="shared" si="1"/>
        <v>10</v>
      </c>
      <c r="F9" s="1092">
        <f t="shared" si="2"/>
        <v>6</v>
      </c>
    </row>
    <row r="10" spans="2:9" x14ac:dyDescent="0.35">
      <c r="B10" s="742">
        <v>4</v>
      </c>
      <c r="C10" s="745">
        <v>500</v>
      </c>
      <c r="D10" s="744">
        <f t="shared" si="0"/>
        <v>25</v>
      </c>
      <c r="E10" s="744">
        <f t="shared" si="1"/>
        <v>16.666666666666668</v>
      </c>
      <c r="F10" s="743">
        <f t="shared" si="2"/>
        <v>10</v>
      </c>
    </row>
    <row r="11" spans="2:9" x14ac:dyDescent="0.35">
      <c r="B11" s="742">
        <v>6</v>
      </c>
      <c r="C11" s="745">
        <v>1000</v>
      </c>
      <c r="D11" s="744">
        <f t="shared" si="0"/>
        <v>50</v>
      </c>
      <c r="E11" s="744">
        <f t="shared" si="1"/>
        <v>33.333333333333336</v>
      </c>
      <c r="F11" s="743">
        <f t="shared" si="2"/>
        <v>20</v>
      </c>
    </row>
    <row r="12" spans="2:9" x14ac:dyDescent="0.35">
      <c r="B12" s="1090">
        <v>8</v>
      </c>
      <c r="C12" s="1091">
        <v>1600</v>
      </c>
      <c r="D12" s="744">
        <f t="shared" si="0"/>
        <v>80</v>
      </c>
      <c r="E12" s="744">
        <f t="shared" si="1"/>
        <v>53.333333333333336</v>
      </c>
      <c r="F12" s="1092">
        <f t="shared" si="2"/>
        <v>32</v>
      </c>
    </row>
    <row r="13" spans="2:9" x14ac:dyDescent="0.35">
      <c r="B13" s="742">
        <v>10</v>
      </c>
      <c r="C13" s="745">
        <v>2300</v>
      </c>
      <c r="D13" s="744">
        <f t="shared" si="0"/>
        <v>115</v>
      </c>
      <c r="E13" s="744">
        <f t="shared" si="1"/>
        <v>76.666666666666671</v>
      </c>
      <c r="F13" s="743">
        <f t="shared" si="2"/>
        <v>46</v>
      </c>
    </row>
    <row r="14" spans="2:9" x14ac:dyDescent="0.35">
      <c r="B14" s="742">
        <v>12</v>
      </c>
      <c r="C14" s="745">
        <v>4300</v>
      </c>
      <c r="D14" s="744">
        <f t="shared" si="0"/>
        <v>215</v>
      </c>
      <c r="E14" s="744">
        <f t="shared" si="1"/>
        <v>143.33333333333334</v>
      </c>
      <c r="F14" s="743">
        <f t="shared" si="2"/>
        <v>86</v>
      </c>
    </row>
    <row r="15" spans="2:9" x14ac:dyDescent="0.35">
      <c r="B15" s="742">
        <v>14</v>
      </c>
      <c r="C15" s="741">
        <v>6400</v>
      </c>
      <c r="D15" s="740">
        <f t="shared" si="0"/>
        <v>320</v>
      </c>
      <c r="E15" s="740">
        <f t="shared" si="1"/>
        <v>213.33333333333334</v>
      </c>
      <c r="F15" s="739">
        <f t="shared" si="2"/>
        <v>128</v>
      </c>
    </row>
    <row r="16" spans="2:9" x14ac:dyDescent="0.35">
      <c r="B16" s="742">
        <v>16</v>
      </c>
      <c r="C16" s="741">
        <v>9160</v>
      </c>
      <c r="D16" s="740">
        <f t="shared" si="0"/>
        <v>458</v>
      </c>
      <c r="E16" s="740">
        <f t="shared" si="1"/>
        <v>305.33333333333331</v>
      </c>
      <c r="F16" s="739">
        <f t="shared" si="2"/>
        <v>183.2</v>
      </c>
    </row>
    <row r="17" spans="2:6" x14ac:dyDescent="0.35">
      <c r="B17" s="742">
        <v>18</v>
      </c>
      <c r="C17" s="741">
        <v>14650</v>
      </c>
      <c r="D17" s="740">
        <f t="shared" si="0"/>
        <v>732.5</v>
      </c>
      <c r="E17" s="740">
        <f t="shared" si="1"/>
        <v>488.33333333333331</v>
      </c>
      <c r="F17" s="739">
        <f t="shared" si="2"/>
        <v>293</v>
      </c>
    </row>
    <row r="18" spans="2:6" ht="16" thickBot="1" x14ac:dyDescent="0.4">
      <c r="B18" s="738">
        <v>20</v>
      </c>
      <c r="C18" s="737">
        <v>18500</v>
      </c>
      <c r="D18" s="736">
        <f t="shared" si="0"/>
        <v>925</v>
      </c>
      <c r="E18" s="736">
        <f t="shared" si="1"/>
        <v>616.66666666666663</v>
      </c>
      <c r="F18" s="735">
        <f t="shared" si="2"/>
        <v>370</v>
      </c>
    </row>
    <row r="19" spans="2:6" x14ac:dyDescent="0.35">
      <c r="B19" s="734"/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topLeftCell="A13" zoomScale="70" zoomScaleNormal="70" workbookViewId="0">
      <selection activeCell="M20" sqref="M20"/>
    </sheetView>
  </sheetViews>
  <sheetFormatPr defaultColWidth="8.53515625" defaultRowHeight="13" x14ac:dyDescent="0.3"/>
  <cols>
    <col min="1" max="1" width="1.4609375" style="412" customWidth="1"/>
    <col min="2" max="3" width="8.53515625" style="412"/>
    <col min="4" max="4" width="32.4609375" style="412" customWidth="1"/>
    <col min="5" max="5" width="17.53515625" style="413" bestFit="1" customWidth="1"/>
    <col min="6" max="6" width="16.3828125" style="412" bestFit="1" customWidth="1"/>
    <col min="7" max="7" width="15.07421875" style="412" bestFit="1" customWidth="1"/>
    <col min="8" max="16384" width="8.53515625" style="412"/>
  </cols>
  <sheetData>
    <row r="1" spans="2:7" ht="6.75" customHeight="1" x14ac:dyDescent="0.3"/>
    <row r="2" spans="2:7" ht="15" customHeight="1" x14ac:dyDescent="0.3">
      <c r="B2" s="1272" t="s">
        <v>314</v>
      </c>
      <c r="C2" s="1273"/>
      <c r="D2" s="1273"/>
      <c r="E2" s="1273"/>
      <c r="F2" s="1273"/>
      <c r="G2" s="1274"/>
    </row>
    <row r="3" spans="2:7" ht="15" customHeight="1" x14ac:dyDescent="0.3">
      <c r="B3" s="1275"/>
      <c r="C3" s="1276"/>
      <c r="D3" s="1276"/>
      <c r="E3" s="1276"/>
      <c r="F3" s="1276"/>
      <c r="G3" s="1277"/>
    </row>
    <row r="4" spans="2:7" ht="15" customHeight="1" x14ac:dyDescent="0.3">
      <c r="B4" s="1278"/>
      <c r="C4" s="1279"/>
      <c r="D4" s="1279"/>
      <c r="E4" s="1279"/>
      <c r="F4" s="1279"/>
      <c r="G4" s="1280"/>
    </row>
    <row r="5" spans="2:7" s="413" customFormat="1" ht="15.75" customHeight="1" x14ac:dyDescent="0.3">
      <c r="B5" s="1283" t="s">
        <v>319</v>
      </c>
      <c r="C5" s="1284"/>
      <c r="D5" s="1281" t="s">
        <v>269</v>
      </c>
      <c r="E5" s="1283" t="s">
        <v>317</v>
      </c>
      <c r="F5" s="1289" t="s">
        <v>315</v>
      </c>
      <c r="G5" s="1289" t="s">
        <v>414</v>
      </c>
    </row>
    <row r="6" spans="2:7" s="413" customFormat="1" ht="15.75" customHeight="1" x14ac:dyDescent="0.3">
      <c r="B6" s="1285"/>
      <c r="C6" s="1286"/>
      <c r="D6" s="1282"/>
      <c r="E6" s="1285"/>
      <c r="F6" s="1290"/>
      <c r="G6" s="1290"/>
    </row>
    <row r="7" spans="2:7" s="413" customFormat="1" ht="15" x14ac:dyDescent="0.3">
      <c r="B7" s="1287" t="s">
        <v>318</v>
      </c>
      <c r="C7" s="1288"/>
      <c r="D7" s="414" t="s">
        <v>268</v>
      </c>
      <c r="E7" s="415" t="s">
        <v>316</v>
      </c>
      <c r="F7" s="416" t="s">
        <v>226</v>
      </c>
      <c r="G7" s="417" t="s">
        <v>267</v>
      </c>
    </row>
    <row r="8" spans="2:7" ht="15" customHeight="1" x14ac:dyDescent="0.35">
      <c r="B8" s="1268">
        <v>301</v>
      </c>
      <c r="C8" s="1269"/>
      <c r="D8" s="418" t="s">
        <v>266</v>
      </c>
      <c r="E8" s="419">
        <v>9.9999999999999901E+299</v>
      </c>
      <c r="F8" s="420"/>
      <c r="G8" s="421" t="s">
        <v>263</v>
      </c>
    </row>
    <row r="9" spans="2:7" ht="15" customHeight="1" x14ac:dyDescent="0.35">
      <c r="B9" s="1268">
        <v>302</v>
      </c>
      <c r="C9" s="1269"/>
      <c r="D9" s="418" t="s">
        <v>265</v>
      </c>
      <c r="E9" s="419">
        <v>9.9999999999999901E+299</v>
      </c>
      <c r="F9" s="420"/>
      <c r="G9" s="421" t="s">
        <v>263</v>
      </c>
    </row>
    <row r="10" spans="2:7" ht="15" customHeight="1" x14ac:dyDescent="0.35">
      <c r="B10" s="1268">
        <v>303</v>
      </c>
      <c r="C10" s="1269"/>
      <c r="D10" s="418" t="s">
        <v>264</v>
      </c>
      <c r="E10" s="419">
        <v>9.9999999999999901E+299</v>
      </c>
      <c r="F10" s="420"/>
      <c r="G10" s="421" t="s">
        <v>263</v>
      </c>
    </row>
    <row r="11" spans="2:7" ht="15" customHeight="1" x14ac:dyDescent="0.35">
      <c r="B11" s="1268">
        <v>304</v>
      </c>
      <c r="C11" s="1269"/>
      <c r="D11" s="418" t="s">
        <v>242</v>
      </c>
      <c r="E11" s="422">
        <v>35</v>
      </c>
      <c r="F11" s="420"/>
      <c r="G11" s="423">
        <v>2.86E-2</v>
      </c>
    </row>
    <row r="12" spans="2:7" ht="15" customHeight="1" x14ac:dyDescent="0.35">
      <c r="B12" s="1268">
        <v>305</v>
      </c>
      <c r="C12" s="1269"/>
      <c r="D12" s="418" t="s">
        <v>262</v>
      </c>
      <c r="E12" s="422">
        <v>50</v>
      </c>
      <c r="F12" s="420"/>
      <c r="G12" s="423">
        <v>0.02</v>
      </c>
    </row>
    <row r="13" spans="2:7" ht="15" customHeight="1" x14ac:dyDescent="0.35">
      <c r="B13" s="1268">
        <v>306</v>
      </c>
      <c r="C13" s="1269"/>
      <c r="D13" s="418" t="s">
        <v>261</v>
      </c>
      <c r="E13" s="422">
        <v>35</v>
      </c>
      <c r="F13" s="420"/>
      <c r="G13" s="423">
        <v>2.76E-2</v>
      </c>
    </row>
    <row r="14" spans="2:7" ht="15" customHeight="1" x14ac:dyDescent="0.35">
      <c r="B14" s="1268">
        <v>307</v>
      </c>
      <c r="C14" s="1269"/>
      <c r="D14" s="418" t="s">
        <v>260</v>
      </c>
      <c r="E14" s="422">
        <v>25</v>
      </c>
      <c r="F14" s="420"/>
      <c r="G14" s="423">
        <v>0.04</v>
      </c>
    </row>
    <row r="15" spans="2:7" ht="15" customHeight="1" x14ac:dyDescent="0.35">
      <c r="B15" s="1268">
        <v>308</v>
      </c>
      <c r="C15" s="1269"/>
      <c r="D15" s="418" t="s">
        <v>259</v>
      </c>
      <c r="E15" s="422">
        <v>25</v>
      </c>
      <c r="F15" s="420"/>
      <c r="G15" s="423">
        <v>0.04</v>
      </c>
    </row>
    <row r="16" spans="2:7" ht="15" customHeight="1" x14ac:dyDescent="0.35">
      <c r="B16" s="1268">
        <v>309</v>
      </c>
      <c r="C16" s="1269"/>
      <c r="D16" s="418" t="s">
        <v>258</v>
      </c>
      <c r="E16" s="422">
        <v>50</v>
      </c>
      <c r="F16" s="420"/>
      <c r="G16" s="423">
        <v>0.02</v>
      </c>
    </row>
    <row r="17" spans="2:7" ht="15" customHeight="1" x14ac:dyDescent="0.35">
      <c r="B17" s="1268">
        <v>310</v>
      </c>
      <c r="C17" s="1269"/>
      <c r="D17" s="418" t="s">
        <v>257</v>
      </c>
      <c r="E17" s="422">
        <v>10</v>
      </c>
      <c r="F17" s="420"/>
      <c r="G17" s="423">
        <v>0.1</v>
      </c>
    </row>
    <row r="18" spans="2:7" ht="15.5" x14ac:dyDescent="0.35">
      <c r="B18" s="1268"/>
      <c r="C18" s="1269"/>
      <c r="D18" s="418"/>
      <c r="E18" s="422"/>
      <c r="F18" s="420"/>
      <c r="G18" s="421"/>
    </row>
    <row r="19" spans="2:7" ht="15.5" x14ac:dyDescent="0.35">
      <c r="B19" s="1268"/>
      <c r="C19" s="1269"/>
      <c r="D19" s="414" t="s">
        <v>256</v>
      </c>
      <c r="E19" s="422"/>
      <c r="F19" s="420"/>
      <c r="G19" s="421"/>
    </row>
    <row r="20" spans="2:7" ht="15" customHeight="1" x14ac:dyDescent="0.35">
      <c r="B20" s="1268">
        <v>304</v>
      </c>
      <c r="C20" s="1269"/>
      <c r="D20" s="418" t="s">
        <v>242</v>
      </c>
      <c r="E20" s="422">
        <v>35</v>
      </c>
      <c r="F20" s="420"/>
      <c r="G20" s="423">
        <v>2.86E-2</v>
      </c>
    </row>
    <row r="21" spans="2:7" ht="15" customHeight="1" x14ac:dyDescent="0.35">
      <c r="B21" s="1268">
        <v>311</v>
      </c>
      <c r="C21" s="1269"/>
      <c r="D21" s="418" t="s">
        <v>255</v>
      </c>
      <c r="E21" s="422">
        <v>20</v>
      </c>
      <c r="F21" s="420"/>
      <c r="G21" s="424">
        <v>0.05</v>
      </c>
    </row>
    <row r="22" spans="2:7" ht="15" customHeight="1" x14ac:dyDescent="0.35">
      <c r="B22" s="1268">
        <v>311</v>
      </c>
      <c r="C22" s="1269"/>
      <c r="D22" s="418" t="s">
        <v>254</v>
      </c>
      <c r="E22" s="422">
        <v>25</v>
      </c>
      <c r="F22" s="420"/>
      <c r="G22" s="424">
        <v>0.04</v>
      </c>
    </row>
    <row r="23" spans="2:7" ht="15.5" x14ac:dyDescent="0.35">
      <c r="B23" s="1268"/>
      <c r="C23" s="1269"/>
      <c r="D23" s="418"/>
      <c r="E23" s="422"/>
      <c r="F23" s="420"/>
      <c r="G23" s="421"/>
    </row>
    <row r="24" spans="2:7" ht="15.5" x14ac:dyDescent="0.35">
      <c r="B24" s="1268"/>
      <c r="C24" s="1269"/>
      <c r="D24" s="414" t="s">
        <v>253</v>
      </c>
      <c r="E24" s="422"/>
      <c r="F24" s="420"/>
      <c r="G24" s="421"/>
    </row>
    <row r="25" spans="2:7" ht="15" customHeight="1" x14ac:dyDescent="0.35">
      <c r="B25" s="1268">
        <v>304</v>
      </c>
      <c r="C25" s="1269"/>
      <c r="D25" s="418" t="s">
        <v>242</v>
      </c>
      <c r="E25" s="422">
        <v>35</v>
      </c>
      <c r="F25" s="420"/>
      <c r="G25" s="423">
        <v>2.86E-2</v>
      </c>
    </row>
    <row r="26" spans="2:7" ht="15" customHeight="1" x14ac:dyDescent="0.35">
      <c r="B26" s="1268">
        <v>320</v>
      </c>
      <c r="C26" s="1269"/>
      <c r="D26" s="418" t="s">
        <v>252</v>
      </c>
      <c r="E26" s="422">
        <v>20</v>
      </c>
      <c r="F26" s="420"/>
      <c r="G26" s="423">
        <v>0.05</v>
      </c>
    </row>
    <row r="27" spans="2:7" ht="15.5" x14ac:dyDescent="0.35">
      <c r="B27" s="1268"/>
      <c r="C27" s="1269"/>
      <c r="D27" s="418"/>
      <c r="E27" s="422"/>
      <c r="F27" s="420"/>
      <c r="G27" s="421"/>
    </row>
    <row r="28" spans="2:7" ht="15.5" x14ac:dyDescent="0.35">
      <c r="B28" s="1268"/>
      <c r="C28" s="1269"/>
      <c r="D28" s="414" t="s">
        <v>251</v>
      </c>
      <c r="E28" s="422"/>
      <c r="F28" s="420"/>
      <c r="G28" s="421"/>
    </row>
    <row r="29" spans="2:7" ht="15" customHeight="1" x14ac:dyDescent="0.35">
      <c r="B29" s="1268">
        <v>304</v>
      </c>
      <c r="C29" s="1269"/>
      <c r="D29" s="418" t="s">
        <v>242</v>
      </c>
      <c r="E29" s="422">
        <v>35</v>
      </c>
      <c r="F29" s="420"/>
      <c r="G29" s="423">
        <v>2.86E-2</v>
      </c>
    </row>
    <row r="30" spans="2:7" ht="15" customHeight="1" x14ac:dyDescent="0.35">
      <c r="B30" s="1268">
        <v>330</v>
      </c>
      <c r="C30" s="1269"/>
      <c r="D30" s="418" t="s">
        <v>250</v>
      </c>
      <c r="E30" s="422">
        <v>30</v>
      </c>
      <c r="F30" s="420"/>
      <c r="G30" s="423">
        <v>3.3300000000000003E-2</v>
      </c>
    </row>
    <row r="31" spans="2:7" ht="15" customHeight="1" x14ac:dyDescent="0.35">
      <c r="B31" s="1268">
        <v>331</v>
      </c>
      <c r="C31" s="1269"/>
      <c r="D31" s="418" t="s">
        <v>249</v>
      </c>
      <c r="E31" s="422">
        <v>50</v>
      </c>
      <c r="F31" s="420"/>
      <c r="G31" s="423">
        <v>0.02</v>
      </c>
    </row>
    <row r="32" spans="2:7" ht="15" customHeight="1" x14ac:dyDescent="0.35">
      <c r="B32" s="1268">
        <v>331</v>
      </c>
      <c r="C32" s="1269"/>
      <c r="D32" s="418" t="s">
        <v>248</v>
      </c>
      <c r="E32" s="422">
        <v>50</v>
      </c>
      <c r="F32" s="420"/>
      <c r="G32" s="423">
        <v>0.02</v>
      </c>
    </row>
    <row r="33" spans="2:7" ht="15" customHeight="1" x14ac:dyDescent="0.35">
      <c r="B33" s="1268">
        <v>333</v>
      </c>
      <c r="C33" s="1269"/>
      <c r="D33" s="418" t="s">
        <v>247</v>
      </c>
      <c r="E33" s="422">
        <v>30</v>
      </c>
      <c r="F33" s="420"/>
      <c r="G33" s="423">
        <v>3.3300000000000003E-2</v>
      </c>
    </row>
    <row r="34" spans="2:7" ht="15" customHeight="1" x14ac:dyDescent="0.35">
      <c r="B34" s="1268">
        <v>334</v>
      </c>
      <c r="C34" s="1269"/>
      <c r="D34" s="418" t="s">
        <v>246</v>
      </c>
      <c r="E34" s="422">
        <v>20</v>
      </c>
      <c r="F34" s="420">
        <v>0.1</v>
      </c>
      <c r="G34" s="423">
        <v>0.05</v>
      </c>
    </row>
    <row r="35" spans="2:7" ht="15" customHeight="1" x14ac:dyDescent="0.35">
      <c r="B35" s="1268">
        <v>334</v>
      </c>
      <c r="C35" s="1269"/>
      <c r="D35" s="418" t="s">
        <v>245</v>
      </c>
      <c r="E35" s="422">
        <v>40</v>
      </c>
      <c r="F35" s="420"/>
      <c r="G35" s="423">
        <v>2.5000000000000001E-2</v>
      </c>
    </row>
    <row r="36" spans="2:7" ht="15" customHeight="1" x14ac:dyDescent="0.35">
      <c r="B36" s="1268">
        <v>335</v>
      </c>
      <c r="C36" s="1269"/>
      <c r="D36" s="418" t="s">
        <v>244</v>
      </c>
      <c r="E36" s="422">
        <v>40</v>
      </c>
      <c r="F36" s="420">
        <v>0.05</v>
      </c>
      <c r="G36" s="423">
        <v>2.5000000000000001E-2</v>
      </c>
    </row>
    <row r="37" spans="2:7" ht="15.5" x14ac:dyDescent="0.35">
      <c r="B37" s="1268"/>
      <c r="C37" s="1269"/>
      <c r="D37" s="418"/>
      <c r="E37" s="422"/>
      <c r="F37" s="420"/>
      <c r="G37" s="421"/>
    </row>
    <row r="38" spans="2:7" ht="15.5" x14ac:dyDescent="0.35">
      <c r="B38" s="1268"/>
      <c r="C38" s="1269"/>
      <c r="D38" s="414" t="s">
        <v>243</v>
      </c>
      <c r="E38" s="422"/>
      <c r="F38" s="420"/>
      <c r="G38" s="421"/>
    </row>
    <row r="39" spans="2:7" ht="15" customHeight="1" x14ac:dyDescent="0.35">
      <c r="B39" s="1268">
        <v>304</v>
      </c>
      <c r="C39" s="1269"/>
      <c r="D39" s="418" t="s">
        <v>242</v>
      </c>
      <c r="E39" s="422">
        <v>35</v>
      </c>
      <c r="F39" s="420"/>
      <c r="G39" s="423">
        <v>2.86E-2</v>
      </c>
    </row>
    <row r="40" spans="2:7" ht="15" customHeight="1" x14ac:dyDescent="0.35">
      <c r="B40" s="1268">
        <v>339</v>
      </c>
      <c r="C40" s="1269"/>
      <c r="D40" s="418" t="s">
        <v>241</v>
      </c>
      <c r="E40" s="422">
        <v>40</v>
      </c>
      <c r="F40" s="420"/>
      <c r="G40" s="423">
        <v>2.5000000000000001E-2</v>
      </c>
    </row>
    <row r="41" spans="2:7" ht="15" customHeight="1" x14ac:dyDescent="0.35">
      <c r="B41" s="1268">
        <v>340</v>
      </c>
      <c r="C41" s="1269"/>
      <c r="D41" s="418" t="s">
        <v>240</v>
      </c>
      <c r="E41" s="422">
        <v>20</v>
      </c>
      <c r="F41" s="420">
        <v>0.05</v>
      </c>
      <c r="G41" s="423">
        <v>0.05</v>
      </c>
    </row>
    <row r="42" spans="2:7" ht="15" customHeight="1" x14ac:dyDescent="0.35">
      <c r="B42" s="1268">
        <v>340</v>
      </c>
      <c r="C42" s="1269"/>
      <c r="D42" s="418" t="s">
        <v>321</v>
      </c>
      <c r="E42" s="422">
        <v>5</v>
      </c>
      <c r="F42" s="420"/>
      <c r="G42" s="424">
        <v>0.2</v>
      </c>
    </row>
    <row r="43" spans="2:7" ht="15" customHeight="1" x14ac:dyDescent="0.35">
      <c r="B43" s="1268">
        <v>341</v>
      </c>
      <c r="C43" s="1269"/>
      <c r="D43" s="418" t="s">
        <v>239</v>
      </c>
      <c r="E43" s="422">
        <v>7</v>
      </c>
      <c r="F43" s="420">
        <v>0.1</v>
      </c>
      <c r="G43" s="424">
        <v>0.14299999999999999</v>
      </c>
    </row>
    <row r="44" spans="2:7" ht="15" customHeight="1" x14ac:dyDescent="0.35">
      <c r="B44" s="1268">
        <v>342</v>
      </c>
      <c r="C44" s="1269"/>
      <c r="D44" s="418" t="s">
        <v>238</v>
      </c>
      <c r="E44" s="422">
        <v>20</v>
      </c>
      <c r="F44" s="420"/>
      <c r="G44" s="424">
        <v>0.05</v>
      </c>
    </row>
    <row r="45" spans="2:7" ht="15" customHeight="1" x14ac:dyDescent="0.35">
      <c r="B45" s="1268">
        <v>343</v>
      </c>
      <c r="C45" s="1269"/>
      <c r="D45" s="418" t="s">
        <v>237</v>
      </c>
      <c r="E45" s="422">
        <v>15</v>
      </c>
      <c r="F45" s="420">
        <v>0.05</v>
      </c>
      <c r="G45" s="423">
        <v>6.6699999999999995E-2</v>
      </c>
    </row>
    <row r="46" spans="2:7" ht="15" customHeight="1" x14ac:dyDescent="0.35">
      <c r="B46" s="1268">
        <v>344</v>
      </c>
      <c r="C46" s="1269"/>
      <c r="D46" s="418" t="s">
        <v>236</v>
      </c>
      <c r="E46" s="422">
        <v>15</v>
      </c>
      <c r="F46" s="420"/>
      <c r="G46" s="423">
        <v>6.6699999999999995E-2</v>
      </c>
    </row>
    <row r="47" spans="2:7" ht="15" customHeight="1" x14ac:dyDescent="0.35">
      <c r="B47" s="1268">
        <v>345</v>
      </c>
      <c r="C47" s="1269"/>
      <c r="D47" s="418" t="s">
        <v>235</v>
      </c>
      <c r="E47" s="422">
        <v>10</v>
      </c>
      <c r="F47" s="420">
        <v>0.1</v>
      </c>
      <c r="G47" s="423">
        <v>0.1</v>
      </c>
    </row>
    <row r="48" spans="2:7" ht="15" customHeight="1" x14ac:dyDescent="0.35">
      <c r="B48" s="1268">
        <v>346</v>
      </c>
      <c r="C48" s="1269"/>
      <c r="D48" s="418" t="s">
        <v>234</v>
      </c>
      <c r="E48" s="422">
        <v>10</v>
      </c>
      <c r="F48" s="420">
        <v>0.1</v>
      </c>
      <c r="G48" s="424">
        <v>0.1</v>
      </c>
    </row>
    <row r="49" spans="2:7" ht="15" customHeight="1" x14ac:dyDescent="0.35">
      <c r="B49" s="1268">
        <v>347</v>
      </c>
      <c r="C49" s="1269"/>
      <c r="D49" s="418" t="s">
        <v>233</v>
      </c>
      <c r="E49" s="422">
        <v>10</v>
      </c>
      <c r="F49" s="420">
        <v>0.1</v>
      </c>
      <c r="G49" s="424">
        <v>0.1</v>
      </c>
    </row>
    <row r="50" spans="2:7" ht="15" customHeight="1" x14ac:dyDescent="0.35">
      <c r="B50" s="1268">
        <v>348</v>
      </c>
      <c r="C50" s="1269"/>
      <c r="D50" s="418" t="s">
        <v>232</v>
      </c>
      <c r="E50" s="422">
        <v>10</v>
      </c>
      <c r="F50" s="420">
        <v>0.1</v>
      </c>
      <c r="G50" s="424">
        <v>0.1</v>
      </c>
    </row>
    <row r="51" spans="2:7" ht="15" customHeight="1" x14ac:dyDescent="0.35">
      <c r="B51" s="1268">
        <v>348</v>
      </c>
      <c r="C51" s="1269"/>
      <c r="D51" s="418" t="s">
        <v>231</v>
      </c>
      <c r="E51" s="422">
        <v>6</v>
      </c>
      <c r="F51" s="420">
        <v>0.1</v>
      </c>
      <c r="G51" s="424">
        <v>0.16669999999999999</v>
      </c>
    </row>
    <row r="52" spans="2:7" ht="15.5" x14ac:dyDescent="0.35">
      <c r="B52" s="1270"/>
      <c r="C52" s="1271"/>
      <c r="D52" s="425"/>
      <c r="E52" s="426"/>
      <c r="F52" s="427"/>
      <c r="G52" s="427"/>
    </row>
    <row r="53" spans="2:7" ht="15.75" customHeight="1" x14ac:dyDescent="0.3">
      <c r="B53" s="1262" t="s">
        <v>320</v>
      </c>
      <c r="C53" s="1263"/>
      <c r="D53" s="1263"/>
      <c r="E53" s="1263"/>
      <c r="F53" s="1263"/>
      <c r="G53" s="1264"/>
    </row>
    <row r="54" spans="2:7" ht="15.75" customHeight="1" x14ac:dyDescent="0.3">
      <c r="B54" s="1265"/>
      <c r="C54" s="1266"/>
      <c r="D54" s="1266"/>
      <c r="E54" s="1266"/>
      <c r="F54" s="1266"/>
      <c r="G54" s="1267"/>
    </row>
    <row r="55" spans="2:7" ht="15" customHeight="1" x14ac:dyDescent="0.3">
      <c r="B55" s="1253" t="s">
        <v>283</v>
      </c>
      <c r="C55" s="1254"/>
      <c r="D55" s="1254"/>
      <c r="E55" s="1254"/>
      <c r="F55" s="1254"/>
      <c r="G55" s="1255"/>
    </row>
    <row r="56" spans="2:7" ht="15" customHeight="1" x14ac:dyDescent="0.3">
      <c r="B56" s="1256"/>
      <c r="C56" s="1257"/>
      <c r="D56" s="1257"/>
      <c r="E56" s="1257"/>
      <c r="F56" s="1257"/>
      <c r="G56" s="1258"/>
    </row>
    <row r="57" spans="2:7" ht="15" customHeight="1" x14ac:dyDescent="0.3">
      <c r="B57" s="1259"/>
      <c r="C57" s="1260"/>
      <c r="D57" s="1260"/>
      <c r="E57" s="1260"/>
      <c r="F57" s="1260"/>
      <c r="G57" s="1261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B6" sqref="B6"/>
    </sheetView>
  </sheetViews>
  <sheetFormatPr defaultColWidth="8.921875" defaultRowHeight="14" x14ac:dyDescent="0.3"/>
  <cols>
    <col min="1" max="1" width="4.921875" style="596" bestFit="1" customWidth="1"/>
    <col min="2" max="2" width="31.07421875" style="566" bestFit="1" customWidth="1"/>
    <col min="3" max="4" width="12" style="580" bestFit="1" customWidth="1"/>
    <col min="5" max="5" width="14.4609375" style="580" customWidth="1"/>
    <col min="6" max="6" width="12.921875" style="580" bestFit="1" customWidth="1"/>
    <col min="7" max="7" width="11.3828125" style="566" customWidth="1"/>
    <col min="8" max="8" width="11.07421875" style="566" bestFit="1" customWidth="1"/>
    <col min="9" max="9" width="18.921875" style="566" bestFit="1" customWidth="1"/>
    <col min="10" max="10" width="14.921875" style="566" bestFit="1" customWidth="1"/>
    <col min="11" max="11" width="11" style="566" bestFit="1" customWidth="1"/>
    <col min="12" max="12" width="14.3828125" style="566" bestFit="1" customWidth="1"/>
    <col min="13" max="13" width="10.921875" style="566" bestFit="1" customWidth="1"/>
    <col min="14" max="14" width="7" style="566" bestFit="1" customWidth="1"/>
    <col min="15" max="16384" width="8.921875" style="566"/>
  </cols>
  <sheetData>
    <row r="1" spans="1:15" s="592" customFormat="1" x14ac:dyDescent="0.3">
      <c r="A1" s="589"/>
      <c r="B1" s="590" t="str">
        <f>Info!B4</f>
        <v>Desert Canyon</v>
      </c>
      <c r="C1" s="591"/>
      <c r="D1" s="591"/>
      <c r="E1" s="591"/>
      <c r="F1" s="591"/>
    </row>
    <row r="2" spans="1:15" s="592" customFormat="1" x14ac:dyDescent="0.3">
      <c r="A2" s="589"/>
      <c r="B2" s="590">
        <f>Info!B5</f>
        <v>0</v>
      </c>
      <c r="C2" s="591"/>
      <c r="D2" s="591"/>
      <c r="E2" s="591"/>
      <c r="F2" s="591"/>
    </row>
    <row r="3" spans="1:15" s="592" customFormat="1" x14ac:dyDescent="0.3">
      <c r="A3" s="589"/>
      <c r="B3" s="590" t="str">
        <f>Info!B6</f>
        <v>For the test period ending December 31, 2014</v>
      </c>
      <c r="C3" s="591"/>
      <c r="D3" s="591"/>
      <c r="E3" s="591"/>
      <c r="F3" s="591"/>
    </row>
    <row r="4" spans="1:15" s="592" customFormat="1" x14ac:dyDescent="0.3">
      <c r="A4" s="589"/>
      <c r="B4" s="590" t="str">
        <f>Info!B35</f>
        <v>Worksheet Calculation Adjustments</v>
      </c>
      <c r="C4" s="591"/>
      <c r="D4" s="591"/>
      <c r="E4" s="591"/>
      <c r="F4" s="591"/>
    </row>
    <row r="5" spans="1:15" s="592" customFormat="1" x14ac:dyDescent="0.3">
      <c r="A5" s="589"/>
      <c r="C5" s="591"/>
      <c r="D5" s="591"/>
      <c r="E5" s="591"/>
      <c r="F5" s="591"/>
    </row>
    <row r="6" spans="1:15" s="592" customFormat="1" x14ac:dyDescent="0.3">
      <c r="A6" s="589"/>
      <c r="C6" s="591"/>
      <c r="D6" s="591"/>
      <c r="E6" s="591"/>
      <c r="F6" s="591"/>
    </row>
    <row r="7" spans="1:15" x14ac:dyDescent="0.3">
      <c r="A7" s="559"/>
      <c r="B7" s="559"/>
      <c r="C7" s="559"/>
      <c r="D7" s="559"/>
      <c r="E7" s="559"/>
      <c r="F7" s="559"/>
      <c r="G7" s="559"/>
      <c r="H7" s="559"/>
      <c r="I7" s="559"/>
      <c r="J7" s="559"/>
      <c r="K7" s="559"/>
      <c r="L7" s="559"/>
      <c r="M7" s="559"/>
      <c r="N7" s="559"/>
      <c r="O7" s="559"/>
    </row>
    <row r="8" spans="1:15" x14ac:dyDescent="0.3">
      <c r="A8" s="559"/>
      <c r="B8" s="1291"/>
      <c r="C8" s="1291"/>
      <c r="D8" s="1291"/>
      <c r="E8" s="1291"/>
      <c r="F8" s="1291"/>
      <c r="G8" s="545"/>
      <c r="H8" s="545"/>
      <c r="I8" s="545"/>
      <c r="J8" s="559"/>
      <c r="K8" s="559"/>
      <c r="L8" s="559"/>
      <c r="M8" s="559"/>
      <c r="N8" s="559"/>
      <c r="O8" s="559"/>
    </row>
    <row r="9" spans="1:15" x14ac:dyDescent="0.3">
      <c r="A9" s="559"/>
      <c r="B9" s="544"/>
      <c r="C9" s="545"/>
      <c r="D9" s="545"/>
      <c r="E9" s="545"/>
      <c r="F9" s="545"/>
      <c r="G9" s="546"/>
      <c r="H9" s="546"/>
      <c r="I9" s="546"/>
      <c r="J9" s="559"/>
      <c r="K9" s="559"/>
      <c r="L9" s="559"/>
      <c r="M9" s="559"/>
      <c r="N9" s="559"/>
      <c r="O9" s="559"/>
    </row>
    <row r="10" spans="1:15" x14ac:dyDescent="0.3">
      <c r="A10" s="559"/>
      <c r="B10" s="546"/>
      <c r="C10" s="546"/>
      <c r="D10" s="546"/>
      <c r="E10" s="546"/>
      <c r="F10" s="546"/>
      <c r="G10" s="546"/>
      <c r="H10" s="546"/>
      <c r="I10" s="546"/>
      <c r="J10" s="559"/>
      <c r="K10" s="559"/>
      <c r="L10" s="559"/>
      <c r="M10" s="559"/>
      <c r="N10" s="559"/>
      <c r="O10" s="559"/>
    </row>
    <row r="11" spans="1:15" x14ac:dyDescent="0.3">
      <c r="A11" s="559"/>
      <c r="B11" s="546"/>
      <c r="C11" s="546"/>
      <c r="D11" s="546"/>
      <c r="E11" s="546"/>
      <c r="F11" s="546"/>
      <c r="G11" s="546"/>
      <c r="H11" s="546"/>
      <c r="I11" s="546"/>
      <c r="J11" s="559"/>
      <c r="K11" s="559"/>
      <c r="L11" s="559"/>
      <c r="M11" s="559"/>
      <c r="N11" s="559"/>
      <c r="O11" s="559"/>
    </row>
    <row r="12" spans="1:15" x14ac:dyDescent="0.3">
      <c r="A12" s="559"/>
      <c r="B12" s="546"/>
      <c r="C12" s="546"/>
      <c r="D12" s="546"/>
      <c r="E12" s="546"/>
      <c r="F12" s="546"/>
      <c r="G12" s="593"/>
      <c r="H12" s="593"/>
      <c r="I12" s="593"/>
      <c r="J12" s="559"/>
      <c r="K12" s="559"/>
      <c r="L12" s="559"/>
      <c r="M12" s="559"/>
      <c r="N12" s="559"/>
      <c r="O12" s="559"/>
    </row>
    <row r="13" spans="1:15" x14ac:dyDescent="0.3">
      <c r="A13" s="559"/>
      <c r="B13" s="544"/>
      <c r="C13" s="545"/>
      <c r="D13" s="545"/>
      <c r="E13" s="545"/>
      <c r="F13" s="545"/>
      <c r="G13" s="545"/>
      <c r="H13" s="545"/>
      <c r="I13" s="545"/>
      <c r="J13" s="559"/>
      <c r="K13" s="559"/>
      <c r="L13" s="559"/>
      <c r="M13" s="559"/>
      <c r="N13" s="559"/>
      <c r="O13" s="559"/>
    </row>
    <row r="14" spans="1:15" x14ac:dyDescent="0.3">
      <c r="A14" s="559"/>
      <c r="B14" s="546"/>
      <c r="C14" s="545"/>
      <c r="D14" s="545"/>
      <c r="E14" s="545"/>
      <c r="F14" s="545"/>
      <c r="G14" s="545"/>
      <c r="H14" s="545"/>
      <c r="I14" s="547"/>
      <c r="J14" s="559"/>
      <c r="K14" s="559"/>
      <c r="L14" s="559"/>
      <c r="M14" s="559"/>
      <c r="N14" s="559"/>
      <c r="O14" s="559"/>
    </row>
    <row r="15" spans="1:15" x14ac:dyDescent="0.3">
      <c r="A15" s="559"/>
      <c r="B15" s="546"/>
      <c r="C15" s="545"/>
      <c r="D15" s="545"/>
      <c r="E15" s="545"/>
      <c r="F15" s="545"/>
      <c r="G15" s="545"/>
      <c r="H15" s="545"/>
      <c r="I15" s="547"/>
      <c r="J15" s="559"/>
      <c r="K15" s="559"/>
      <c r="L15" s="559"/>
      <c r="M15" s="559"/>
      <c r="N15" s="559"/>
      <c r="O15" s="559"/>
    </row>
    <row r="16" spans="1:15" x14ac:dyDescent="0.3">
      <c r="A16" s="559"/>
      <c r="B16" s="546"/>
      <c r="C16" s="545"/>
      <c r="D16" s="545"/>
      <c r="E16" s="545"/>
      <c r="F16" s="545"/>
      <c r="G16" s="545"/>
      <c r="H16" s="545"/>
      <c r="I16" s="547"/>
      <c r="J16" s="559"/>
      <c r="K16" s="559"/>
      <c r="L16" s="559"/>
      <c r="M16" s="559"/>
      <c r="N16" s="559"/>
      <c r="O16" s="559"/>
    </row>
    <row r="17" spans="1:15" x14ac:dyDescent="0.3">
      <c r="A17" s="559"/>
      <c r="B17" s="544"/>
      <c r="C17" s="545"/>
      <c r="D17" s="545"/>
      <c r="E17" s="545"/>
      <c r="F17" s="545"/>
      <c r="G17" s="545"/>
      <c r="H17" s="545"/>
      <c r="I17" s="547"/>
      <c r="J17" s="559"/>
      <c r="K17" s="559"/>
      <c r="L17" s="559"/>
      <c r="M17" s="559"/>
      <c r="N17" s="559"/>
      <c r="O17" s="559"/>
    </row>
    <row r="18" spans="1:15" x14ac:dyDescent="0.3">
      <c r="A18" s="559"/>
      <c r="B18" s="546"/>
      <c r="C18" s="545"/>
      <c r="D18" s="545"/>
      <c r="E18" s="545"/>
      <c r="F18" s="545"/>
      <c r="G18" s="545"/>
      <c r="H18" s="545"/>
      <c r="I18" s="547"/>
      <c r="J18" s="559"/>
      <c r="K18" s="559"/>
      <c r="L18" s="559"/>
      <c r="M18" s="559"/>
      <c r="N18" s="559"/>
      <c r="O18" s="559"/>
    </row>
    <row r="19" spans="1:15" x14ac:dyDescent="0.3">
      <c r="A19" s="559"/>
      <c r="B19" s="544"/>
      <c r="C19" s="545"/>
      <c r="D19" s="545"/>
      <c r="E19" s="545"/>
      <c r="F19" s="545"/>
      <c r="G19" s="545"/>
      <c r="H19" s="545"/>
      <c r="I19" s="547"/>
      <c r="J19" s="559"/>
      <c r="K19" s="559"/>
      <c r="L19" s="559"/>
      <c r="M19" s="559"/>
      <c r="N19" s="559"/>
      <c r="O19" s="559"/>
    </row>
    <row r="20" spans="1:15" x14ac:dyDescent="0.3">
      <c r="A20" s="559"/>
      <c r="B20" s="544"/>
      <c r="C20" s="545"/>
      <c r="D20" s="545"/>
      <c r="E20" s="545"/>
      <c r="F20" s="545"/>
      <c r="G20" s="545"/>
      <c r="H20" s="545"/>
      <c r="I20" s="545"/>
      <c r="J20" s="559"/>
      <c r="K20" s="559"/>
      <c r="L20" s="559"/>
      <c r="M20" s="559"/>
      <c r="N20" s="559"/>
      <c r="O20" s="559"/>
    </row>
    <row r="21" spans="1:15" x14ac:dyDescent="0.3">
      <c r="A21" s="559"/>
      <c r="B21" s="1291"/>
      <c r="C21" s="1291"/>
      <c r="D21" s="1291"/>
      <c r="E21" s="1291"/>
      <c r="F21" s="1291"/>
      <c r="G21" s="545"/>
      <c r="H21" s="545"/>
      <c r="I21" s="545"/>
      <c r="J21" s="559"/>
      <c r="K21" s="559"/>
      <c r="L21" s="559"/>
      <c r="M21" s="559"/>
      <c r="N21" s="559"/>
      <c r="O21" s="559"/>
    </row>
    <row r="22" spans="1:15" x14ac:dyDescent="0.3">
      <c r="A22" s="559"/>
      <c r="B22" s="544"/>
      <c r="C22" s="545"/>
      <c r="D22" s="545"/>
      <c r="E22" s="545"/>
      <c r="F22" s="545"/>
      <c r="G22" s="546"/>
      <c r="H22" s="546"/>
      <c r="I22" s="546"/>
      <c r="J22" s="559"/>
      <c r="K22" s="559"/>
      <c r="L22" s="559"/>
      <c r="M22" s="559"/>
      <c r="N22" s="559"/>
      <c r="O22" s="559"/>
    </row>
    <row r="23" spans="1:15" x14ac:dyDescent="0.3">
      <c r="A23" s="559"/>
      <c r="B23" s="546"/>
      <c r="C23" s="546"/>
      <c r="D23" s="546"/>
      <c r="E23" s="546"/>
      <c r="F23" s="546"/>
      <c r="G23" s="544"/>
      <c r="H23" s="544"/>
      <c r="I23" s="544"/>
      <c r="J23" s="559"/>
      <c r="K23" s="559"/>
      <c r="L23" s="559"/>
      <c r="M23" s="559"/>
      <c r="N23" s="559"/>
      <c r="O23" s="559"/>
    </row>
    <row r="24" spans="1:15" x14ac:dyDescent="0.3">
      <c r="A24" s="559"/>
      <c r="B24" s="546"/>
      <c r="C24" s="546"/>
      <c r="D24" s="546"/>
      <c r="E24" s="546"/>
      <c r="F24" s="546"/>
      <c r="G24" s="546"/>
      <c r="H24" s="546"/>
      <c r="I24" s="546"/>
      <c r="J24" s="559"/>
      <c r="K24" s="559"/>
      <c r="L24" s="559"/>
      <c r="M24" s="559"/>
      <c r="N24" s="559"/>
      <c r="O24" s="559"/>
    </row>
    <row r="25" spans="1:15" x14ac:dyDescent="0.3">
      <c r="A25" s="559"/>
      <c r="B25" s="546"/>
      <c r="C25" s="546"/>
      <c r="D25" s="546"/>
      <c r="E25" s="546"/>
      <c r="F25" s="546"/>
      <c r="G25" s="546"/>
      <c r="H25" s="546"/>
      <c r="I25" s="546"/>
      <c r="J25" s="559"/>
      <c r="K25" s="559"/>
      <c r="L25" s="559"/>
      <c r="M25" s="559"/>
      <c r="N25" s="559"/>
      <c r="O25" s="559"/>
    </row>
    <row r="26" spans="1:15" x14ac:dyDescent="0.3">
      <c r="A26" s="559"/>
      <c r="B26" s="544"/>
      <c r="C26" s="545"/>
      <c r="D26" s="545"/>
      <c r="E26" s="545"/>
      <c r="F26" s="545"/>
      <c r="G26" s="545"/>
      <c r="H26" s="545"/>
      <c r="I26" s="545"/>
      <c r="J26" s="559"/>
      <c r="K26" s="559"/>
      <c r="L26" s="559"/>
      <c r="M26" s="559"/>
      <c r="N26" s="559"/>
      <c r="O26" s="559"/>
    </row>
    <row r="27" spans="1:15" x14ac:dyDescent="0.3">
      <c r="A27" s="559"/>
      <c r="B27" s="546"/>
      <c r="C27" s="545"/>
      <c r="D27" s="545"/>
      <c r="E27" s="545"/>
      <c r="F27" s="545"/>
      <c r="G27" s="545"/>
      <c r="H27" s="545"/>
      <c r="I27" s="547"/>
      <c r="J27" s="559"/>
      <c r="K27" s="559"/>
      <c r="L27" s="559"/>
      <c r="M27" s="559"/>
      <c r="N27" s="559"/>
      <c r="O27" s="559"/>
    </row>
    <row r="28" spans="1:15" x14ac:dyDescent="0.3">
      <c r="A28" s="559"/>
      <c r="B28" s="546"/>
      <c r="C28" s="545"/>
      <c r="D28" s="545"/>
      <c r="E28" s="545"/>
      <c r="F28" s="545"/>
      <c r="G28" s="545"/>
      <c r="H28" s="545"/>
      <c r="I28" s="547"/>
      <c r="J28" s="559"/>
      <c r="K28" s="559"/>
      <c r="L28" s="559"/>
      <c r="M28" s="559"/>
      <c r="N28" s="559"/>
      <c r="O28" s="559"/>
    </row>
    <row r="29" spans="1:15" x14ac:dyDescent="0.3">
      <c r="A29" s="559"/>
      <c r="B29" s="546"/>
      <c r="C29" s="545"/>
      <c r="D29" s="545"/>
      <c r="E29" s="545"/>
      <c r="F29" s="545"/>
      <c r="G29" s="545"/>
      <c r="H29" s="545"/>
      <c r="I29" s="547"/>
      <c r="J29" s="559"/>
      <c r="K29" s="559"/>
      <c r="L29" s="559"/>
      <c r="M29" s="559"/>
      <c r="N29" s="559"/>
      <c r="O29" s="559"/>
    </row>
    <row r="30" spans="1:15" x14ac:dyDescent="0.3">
      <c r="A30" s="559"/>
      <c r="B30" s="544"/>
      <c r="C30" s="545"/>
      <c r="D30" s="545"/>
      <c r="E30" s="545"/>
      <c r="F30" s="545"/>
      <c r="G30" s="545"/>
      <c r="H30" s="545"/>
      <c r="I30" s="547"/>
      <c r="J30" s="559"/>
      <c r="K30" s="559"/>
      <c r="L30" s="559"/>
      <c r="M30" s="559"/>
      <c r="N30" s="559"/>
      <c r="O30" s="559"/>
    </row>
    <row r="31" spans="1:15" x14ac:dyDescent="0.3">
      <c r="A31" s="559"/>
      <c r="B31" s="546"/>
      <c r="C31" s="545"/>
      <c r="D31" s="545"/>
      <c r="E31" s="545"/>
      <c r="F31" s="545"/>
      <c r="G31" s="545"/>
      <c r="H31" s="545"/>
      <c r="I31" s="547"/>
      <c r="J31" s="559"/>
      <c r="K31" s="559"/>
      <c r="L31" s="559"/>
      <c r="M31" s="559"/>
      <c r="N31" s="559"/>
      <c r="O31" s="559"/>
    </row>
    <row r="32" spans="1:15" x14ac:dyDescent="0.3">
      <c r="A32" s="559"/>
      <c r="B32" s="544"/>
      <c r="C32" s="545"/>
      <c r="D32" s="545"/>
      <c r="E32" s="545"/>
      <c r="F32" s="545"/>
      <c r="G32" s="545"/>
      <c r="H32" s="545"/>
      <c r="I32" s="545"/>
      <c r="J32" s="559"/>
      <c r="K32" s="559"/>
      <c r="L32" s="559"/>
      <c r="M32" s="559"/>
      <c r="N32" s="559"/>
      <c r="O32" s="559"/>
    </row>
    <row r="33" spans="1:15" x14ac:dyDescent="0.3">
      <c r="A33" s="559"/>
      <c r="B33" s="544"/>
      <c r="C33" s="545"/>
      <c r="D33" s="545"/>
      <c r="E33" s="545"/>
      <c r="F33" s="545"/>
      <c r="G33" s="545"/>
      <c r="H33" s="545"/>
      <c r="I33" s="545"/>
      <c r="J33" s="559"/>
      <c r="K33" s="559"/>
      <c r="L33" s="559"/>
      <c r="M33" s="559"/>
      <c r="N33" s="559"/>
      <c r="O33" s="559"/>
    </row>
    <row r="34" spans="1:15" x14ac:dyDescent="0.3">
      <c r="A34" s="559"/>
      <c r="B34" s="544"/>
      <c r="C34" s="545"/>
      <c r="D34" s="545"/>
      <c r="E34" s="545"/>
      <c r="F34" s="1291"/>
      <c r="G34" s="1291"/>
      <c r="H34" s="1291"/>
      <c r="I34" s="594"/>
      <c r="J34" s="559"/>
      <c r="K34" s="559"/>
      <c r="L34" s="559"/>
      <c r="M34" s="559"/>
      <c r="N34" s="559"/>
      <c r="O34" s="559"/>
    </row>
    <row r="35" spans="1:15" x14ac:dyDescent="0.3">
      <c r="A35" s="559"/>
      <c r="B35" s="544"/>
      <c r="C35" s="545"/>
      <c r="D35" s="545"/>
      <c r="E35" s="545"/>
      <c r="F35" s="1292"/>
      <c r="G35" s="1292"/>
      <c r="H35" s="1292"/>
      <c r="I35" s="548"/>
      <c r="J35" s="559"/>
      <c r="K35" s="559"/>
      <c r="L35" s="559"/>
      <c r="M35" s="559"/>
      <c r="N35" s="559"/>
      <c r="O35" s="559"/>
    </row>
    <row r="36" spans="1:15" x14ac:dyDescent="0.3">
      <c r="A36" s="559"/>
      <c r="B36" s="559"/>
      <c r="C36" s="559"/>
      <c r="D36" s="559"/>
      <c r="E36" s="559"/>
      <c r="F36" s="559"/>
      <c r="G36" s="559"/>
      <c r="H36" s="559"/>
      <c r="I36" s="559"/>
      <c r="J36" s="559"/>
      <c r="K36" s="559"/>
      <c r="L36" s="559"/>
      <c r="M36" s="559"/>
      <c r="N36" s="559"/>
      <c r="O36" s="559"/>
    </row>
    <row r="37" spans="1:15" x14ac:dyDescent="0.3">
      <c r="A37" s="559"/>
      <c r="B37" s="559"/>
      <c r="C37" s="559"/>
      <c r="D37" s="559"/>
      <c r="E37" s="559"/>
      <c r="F37" s="559"/>
      <c r="G37" s="559"/>
      <c r="H37" s="559"/>
      <c r="I37" s="559"/>
      <c r="J37" s="559"/>
      <c r="K37" s="559"/>
      <c r="L37" s="559"/>
      <c r="M37" s="559"/>
      <c r="N37" s="559"/>
      <c r="O37" s="559"/>
    </row>
    <row r="38" spans="1:15" x14ac:dyDescent="0.3">
      <c r="A38" s="559"/>
      <c r="B38" s="559"/>
      <c r="C38" s="559"/>
      <c r="D38" s="559"/>
      <c r="E38" s="559"/>
      <c r="F38" s="559"/>
      <c r="G38" s="559"/>
      <c r="H38" s="559"/>
      <c r="I38" s="559"/>
      <c r="J38" s="559"/>
      <c r="K38" s="559"/>
      <c r="L38" s="559"/>
      <c r="M38" s="559"/>
      <c r="N38" s="559"/>
      <c r="O38" s="559"/>
    </row>
    <row r="39" spans="1:15" x14ac:dyDescent="0.3">
      <c r="A39" s="559"/>
      <c r="B39" s="544"/>
      <c r="C39" s="545"/>
      <c r="D39" s="545"/>
      <c r="E39" s="545"/>
      <c r="F39" s="545"/>
      <c r="G39" s="549"/>
      <c r="H39" s="545"/>
      <c r="I39" s="559"/>
      <c r="J39" s="559"/>
      <c r="K39" s="559"/>
      <c r="L39" s="559"/>
      <c r="M39" s="559"/>
      <c r="N39" s="559"/>
      <c r="O39" s="559"/>
    </row>
    <row r="40" spans="1:15" x14ac:dyDescent="0.3">
      <c r="A40" s="559"/>
      <c r="B40" s="546"/>
      <c r="C40" s="546"/>
      <c r="D40" s="550"/>
      <c r="E40" s="550"/>
      <c r="F40" s="550"/>
      <c r="G40" s="550"/>
      <c r="H40" s="550"/>
      <c r="I40" s="559"/>
      <c r="J40" s="559"/>
      <c r="K40" s="559"/>
      <c r="L40" s="559"/>
      <c r="M40" s="559"/>
      <c r="N40" s="559"/>
      <c r="O40" s="559"/>
    </row>
    <row r="41" spans="1:15" x14ac:dyDescent="0.3">
      <c r="A41" s="559"/>
      <c r="B41" s="544"/>
      <c r="C41" s="545"/>
      <c r="D41" s="545"/>
      <c r="E41" s="545"/>
      <c r="F41" s="545"/>
      <c r="G41" s="551"/>
      <c r="H41" s="545"/>
      <c r="I41" s="559"/>
      <c r="J41" s="559"/>
      <c r="K41" s="559"/>
      <c r="L41" s="559"/>
      <c r="M41" s="559"/>
      <c r="N41" s="559"/>
      <c r="O41" s="559"/>
    </row>
    <row r="42" spans="1:15" x14ac:dyDescent="0.3">
      <c r="A42" s="559"/>
      <c r="B42" s="544"/>
      <c r="C42" s="545"/>
      <c r="D42" s="545"/>
      <c r="E42" s="545"/>
      <c r="F42" s="545"/>
      <c r="G42" s="551"/>
      <c r="H42" s="545"/>
      <c r="I42" s="559"/>
      <c r="J42" s="559"/>
      <c r="K42" s="559"/>
      <c r="L42" s="559"/>
      <c r="M42" s="559"/>
      <c r="N42" s="559"/>
      <c r="O42" s="559"/>
    </row>
    <row r="43" spans="1:15" x14ac:dyDescent="0.3">
      <c r="A43" s="559"/>
      <c r="B43" s="544"/>
      <c r="C43" s="545"/>
      <c r="D43" s="545"/>
      <c r="E43" s="545"/>
      <c r="F43" s="545"/>
      <c r="G43" s="551"/>
      <c r="H43" s="545"/>
      <c r="I43" s="559"/>
      <c r="J43" s="559"/>
      <c r="K43" s="559"/>
      <c r="L43" s="559"/>
      <c r="M43" s="559"/>
      <c r="N43" s="559"/>
      <c r="O43" s="559"/>
    </row>
    <row r="44" spans="1:15" x14ac:dyDescent="0.3">
      <c r="A44" s="559"/>
      <c r="B44" s="544"/>
      <c r="C44" s="545"/>
      <c r="D44" s="545"/>
      <c r="E44" s="545"/>
      <c r="F44" s="545"/>
      <c r="G44" s="551"/>
      <c r="H44" s="545"/>
      <c r="I44" s="559"/>
      <c r="J44" s="559"/>
      <c r="K44" s="559"/>
      <c r="L44" s="559"/>
      <c r="M44" s="559"/>
      <c r="N44" s="559"/>
      <c r="O44" s="559"/>
    </row>
    <row r="45" spans="1:15" x14ac:dyDescent="0.3">
      <c r="A45" s="559"/>
      <c r="B45" s="544"/>
      <c r="C45" s="545"/>
      <c r="D45" s="545"/>
      <c r="E45" s="545"/>
      <c r="F45" s="545"/>
      <c r="G45" s="551"/>
      <c r="H45" s="545"/>
      <c r="I45" s="559"/>
      <c r="J45" s="559"/>
      <c r="K45" s="559"/>
      <c r="L45" s="559"/>
      <c r="M45" s="559"/>
      <c r="N45" s="559"/>
      <c r="O45" s="559"/>
    </row>
    <row r="46" spans="1:15" x14ac:dyDescent="0.3">
      <c r="A46" s="559"/>
      <c r="B46" s="544"/>
      <c r="C46" s="545"/>
      <c r="D46" s="545"/>
      <c r="E46" s="545"/>
      <c r="F46" s="545"/>
      <c r="G46" s="551"/>
      <c r="H46" s="545"/>
      <c r="I46" s="559"/>
      <c r="J46" s="559"/>
      <c r="K46" s="559"/>
      <c r="L46" s="559"/>
      <c r="M46" s="559"/>
      <c r="N46" s="559"/>
      <c r="O46" s="559"/>
    </row>
    <row r="47" spans="1:15" x14ac:dyDescent="0.3">
      <c r="A47" s="559"/>
      <c r="B47" s="544"/>
      <c r="C47" s="545"/>
      <c r="D47" s="545"/>
      <c r="E47" s="545"/>
      <c r="F47" s="545"/>
      <c r="G47" s="551"/>
      <c r="H47" s="545"/>
      <c r="I47" s="559"/>
      <c r="J47" s="559"/>
      <c r="K47" s="559"/>
      <c r="L47" s="559"/>
      <c r="M47" s="559"/>
      <c r="N47" s="559"/>
      <c r="O47" s="559"/>
    </row>
    <row r="48" spans="1:15" x14ac:dyDescent="0.3">
      <c r="A48" s="559"/>
      <c r="B48" s="552"/>
      <c r="C48" s="545"/>
      <c r="D48" s="551"/>
      <c r="E48" s="553"/>
      <c r="F48" s="551"/>
      <c r="G48" s="553"/>
      <c r="H48" s="545"/>
      <c r="I48" s="559"/>
      <c r="J48" s="559"/>
      <c r="K48" s="559"/>
      <c r="L48" s="559"/>
      <c r="M48" s="559"/>
      <c r="N48" s="559"/>
      <c r="O48" s="559"/>
    </row>
    <row r="49" spans="1:15" x14ac:dyDescent="0.3">
      <c r="A49" s="559"/>
      <c r="B49" s="552"/>
      <c r="C49" s="545"/>
      <c r="D49" s="545"/>
      <c r="E49" s="554"/>
      <c r="F49" s="545"/>
      <c r="G49" s="554"/>
      <c r="H49" s="545"/>
      <c r="I49" s="559"/>
      <c r="J49" s="559"/>
      <c r="K49" s="559"/>
      <c r="L49" s="559"/>
      <c r="M49" s="559"/>
      <c r="N49" s="559"/>
      <c r="O49" s="559"/>
    </row>
    <row r="50" spans="1:15" x14ac:dyDescent="0.3">
      <c r="A50" s="559"/>
      <c r="B50" s="552"/>
      <c r="C50" s="545"/>
      <c r="D50" s="545"/>
      <c r="E50" s="545"/>
      <c r="F50" s="545"/>
      <c r="G50" s="554"/>
      <c r="H50" s="554"/>
      <c r="I50" s="559"/>
      <c r="J50" s="559"/>
      <c r="K50" s="559"/>
      <c r="L50" s="559"/>
      <c r="M50" s="559"/>
      <c r="N50" s="559"/>
      <c r="O50" s="559"/>
    </row>
    <row r="51" spans="1:15" x14ac:dyDescent="0.3">
      <c r="A51" s="559"/>
      <c r="B51" s="552"/>
      <c r="C51" s="545"/>
      <c r="D51" s="545"/>
      <c r="E51" s="545"/>
      <c r="F51" s="545"/>
      <c r="G51" s="554"/>
      <c r="H51" s="545"/>
      <c r="I51" s="559"/>
      <c r="J51" s="559"/>
      <c r="K51" s="559"/>
      <c r="L51" s="559"/>
      <c r="M51" s="559"/>
      <c r="N51" s="559"/>
      <c r="O51" s="559"/>
    </row>
    <row r="52" spans="1:15" x14ac:dyDescent="0.3">
      <c r="A52" s="559"/>
      <c r="B52" s="552"/>
      <c r="C52" s="545"/>
      <c r="D52" s="545"/>
      <c r="E52" s="545"/>
      <c r="F52" s="554"/>
      <c r="G52" s="554"/>
      <c r="H52" s="554"/>
      <c r="I52" s="559"/>
      <c r="J52" s="559"/>
      <c r="K52" s="559"/>
      <c r="L52" s="559"/>
      <c r="M52" s="559"/>
      <c r="N52" s="559"/>
      <c r="O52" s="559"/>
    </row>
    <row r="53" spans="1:15" x14ac:dyDescent="0.3">
      <c r="A53" s="559"/>
      <c r="B53" s="552"/>
      <c r="C53" s="545"/>
      <c r="D53" s="545"/>
      <c r="E53" s="545"/>
      <c r="F53" s="545"/>
      <c r="G53" s="555"/>
      <c r="H53" s="554"/>
      <c r="I53" s="559"/>
      <c r="J53" s="559"/>
      <c r="K53" s="559"/>
      <c r="L53" s="559"/>
      <c r="M53" s="559"/>
      <c r="N53" s="559"/>
      <c r="O53" s="559"/>
    </row>
    <row r="54" spans="1:15" x14ac:dyDescent="0.3">
      <c r="A54" s="559"/>
      <c r="B54" s="552"/>
      <c r="C54" s="545"/>
      <c r="D54" s="545"/>
      <c r="E54" s="545"/>
      <c r="F54" s="545"/>
      <c r="G54" s="554"/>
      <c r="H54" s="545"/>
      <c r="I54" s="559"/>
      <c r="J54" s="559"/>
      <c r="K54" s="559"/>
      <c r="L54" s="559"/>
      <c r="M54" s="559"/>
      <c r="N54" s="559"/>
      <c r="O54" s="559"/>
    </row>
    <row r="55" spans="1:15" x14ac:dyDescent="0.3">
      <c r="A55" s="559"/>
      <c r="B55" s="552"/>
      <c r="C55" s="545"/>
      <c r="D55" s="545"/>
      <c r="E55" s="545"/>
      <c r="F55" s="545"/>
      <c r="G55" s="545"/>
      <c r="H55" s="556"/>
      <c r="I55" s="559"/>
      <c r="J55" s="559"/>
      <c r="K55" s="559"/>
      <c r="L55" s="559"/>
      <c r="M55" s="559"/>
      <c r="N55" s="559"/>
      <c r="O55" s="559"/>
    </row>
    <row r="56" spans="1:15" x14ac:dyDescent="0.3">
      <c r="A56" s="559"/>
      <c r="B56" s="559"/>
      <c r="C56" s="559"/>
      <c r="D56" s="559"/>
      <c r="E56" s="559"/>
      <c r="F56" s="559"/>
      <c r="G56" s="559"/>
      <c r="H56" s="559"/>
      <c r="I56" s="559"/>
      <c r="J56" s="559"/>
      <c r="K56" s="559"/>
      <c r="L56" s="559"/>
      <c r="M56" s="559"/>
      <c r="N56" s="559"/>
      <c r="O56" s="559"/>
    </row>
    <row r="57" spans="1:15" x14ac:dyDescent="0.3">
      <c r="A57" s="559"/>
      <c r="B57" s="559"/>
      <c r="C57" s="559"/>
      <c r="D57" s="559"/>
      <c r="E57" s="559"/>
      <c r="F57" s="559"/>
      <c r="G57" s="559"/>
      <c r="H57" s="559"/>
      <c r="I57" s="559"/>
      <c r="J57" s="559"/>
      <c r="K57" s="559"/>
      <c r="L57" s="559"/>
      <c r="M57" s="559"/>
      <c r="N57" s="559"/>
      <c r="O57" s="559"/>
    </row>
    <row r="58" spans="1:15" ht="15.5" x14ac:dyDescent="0.35">
      <c r="A58" s="559"/>
      <c r="B58" s="557"/>
      <c r="C58" s="558"/>
      <c r="D58" s="558"/>
      <c r="E58" s="558"/>
      <c r="F58" s="558"/>
      <c r="G58" s="559"/>
      <c r="H58" s="559"/>
      <c r="I58" s="559"/>
      <c r="J58" s="559"/>
      <c r="K58" s="559"/>
      <c r="L58" s="559"/>
      <c r="M58" s="559"/>
      <c r="N58" s="559"/>
      <c r="O58" s="559"/>
    </row>
    <row r="59" spans="1:15" ht="15.5" x14ac:dyDescent="0.35">
      <c r="A59" s="559"/>
      <c r="B59" s="557"/>
      <c r="C59" s="558"/>
      <c r="D59" s="595"/>
      <c r="E59" s="560"/>
      <c r="F59" s="557"/>
      <c r="G59" s="559"/>
      <c r="H59" s="559"/>
      <c r="I59" s="559"/>
      <c r="J59" s="559"/>
      <c r="K59" s="559"/>
      <c r="L59" s="559"/>
      <c r="M59" s="559"/>
      <c r="N59" s="559"/>
      <c r="O59" s="559"/>
    </row>
    <row r="60" spans="1:15" ht="15.5" x14ac:dyDescent="0.35">
      <c r="A60" s="559"/>
      <c r="B60" s="557"/>
      <c r="C60" s="558"/>
      <c r="D60" s="558"/>
      <c r="E60" s="560"/>
      <c r="F60" s="557"/>
      <c r="G60" s="559"/>
      <c r="H60" s="559"/>
      <c r="I60" s="558"/>
      <c r="J60" s="558"/>
      <c r="K60" s="558"/>
      <c r="L60" s="558"/>
      <c r="M60" s="558"/>
      <c r="N60" s="558"/>
      <c r="O60" s="559"/>
    </row>
    <row r="61" spans="1:15" ht="15.5" x14ac:dyDescent="0.35">
      <c r="A61" s="559"/>
      <c r="B61" s="557"/>
      <c r="C61" s="558"/>
      <c r="D61" s="558"/>
      <c r="E61" s="560"/>
      <c r="F61" s="557"/>
      <c r="G61" s="559"/>
      <c r="H61" s="559"/>
      <c r="I61" s="558"/>
      <c r="J61" s="558"/>
      <c r="K61" s="558"/>
      <c r="L61" s="558"/>
      <c r="M61" s="558"/>
      <c r="N61" s="558"/>
      <c r="O61" s="559"/>
    </row>
    <row r="62" spans="1:15" ht="15.5" x14ac:dyDescent="0.35">
      <c r="A62" s="559"/>
      <c r="B62" s="557"/>
      <c r="C62" s="558"/>
      <c r="D62" s="558"/>
      <c r="E62" s="558"/>
      <c r="F62" s="558"/>
      <c r="G62" s="559"/>
      <c r="H62" s="559"/>
      <c r="I62" s="558"/>
      <c r="J62" s="558"/>
      <c r="K62" s="561"/>
      <c r="L62" s="558"/>
      <c r="M62" s="558"/>
      <c r="N62" s="558"/>
      <c r="O62" s="559"/>
    </row>
    <row r="63" spans="1:15" ht="15.5" x14ac:dyDescent="0.35">
      <c r="A63" s="559"/>
      <c r="B63" s="557"/>
      <c r="C63" s="558"/>
      <c r="D63" s="558"/>
      <c r="E63" s="558"/>
      <c r="F63" s="558"/>
      <c r="G63" s="559"/>
      <c r="H63" s="559"/>
      <c r="I63" s="558"/>
      <c r="J63" s="562"/>
      <c r="K63" s="558"/>
      <c r="L63" s="558"/>
      <c r="M63" s="558"/>
      <c r="N63" s="561"/>
      <c r="O63" s="559"/>
    </row>
    <row r="64" spans="1:15" ht="15.5" x14ac:dyDescent="0.35">
      <c r="A64" s="559"/>
      <c r="B64" s="557"/>
      <c r="C64" s="563"/>
      <c r="D64" s="563"/>
      <c r="E64" s="563"/>
      <c r="F64" s="563"/>
      <c r="G64" s="559"/>
      <c r="H64" s="559"/>
      <c r="I64" s="558"/>
      <c r="J64" s="562"/>
      <c r="K64" s="558"/>
      <c r="L64" s="558"/>
      <c r="M64" s="558"/>
      <c r="N64" s="561"/>
      <c r="O64" s="559"/>
    </row>
    <row r="65" spans="1:15" ht="15.5" x14ac:dyDescent="0.35">
      <c r="A65" s="559"/>
      <c r="B65" s="557"/>
      <c r="C65" s="563"/>
      <c r="D65" s="564"/>
      <c r="E65" s="557"/>
      <c r="F65" s="565"/>
      <c r="G65" s="559"/>
      <c r="H65" s="559"/>
      <c r="I65" s="558"/>
      <c r="J65" s="562"/>
      <c r="K65" s="558"/>
      <c r="L65" s="558"/>
      <c r="M65" s="558"/>
      <c r="N65" s="561"/>
      <c r="O65" s="559"/>
    </row>
    <row r="66" spans="1:15" ht="15.5" x14ac:dyDescent="0.35">
      <c r="A66" s="559"/>
      <c r="B66" s="557"/>
      <c r="C66" s="563"/>
      <c r="D66" s="564"/>
      <c r="E66" s="557"/>
      <c r="F66" s="565"/>
      <c r="G66" s="559"/>
      <c r="H66" s="559"/>
      <c r="I66" s="558"/>
      <c r="J66" s="562"/>
      <c r="K66" s="558"/>
      <c r="L66" s="558"/>
      <c r="M66" s="558"/>
      <c r="N66" s="558"/>
      <c r="O66" s="559"/>
    </row>
    <row r="67" spans="1:15" ht="15.5" x14ac:dyDescent="0.35">
      <c r="B67" s="557"/>
      <c r="C67" s="563"/>
      <c r="D67" s="564"/>
      <c r="E67" s="557"/>
      <c r="F67" s="565"/>
      <c r="I67" s="558"/>
      <c r="J67" s="562"/>
      <c r="K67" s="558"/>
      <c r="L67" s="558"/>
      <c r="M67" s="558"/>
      <c r="N67" s="561"/>
    </row>
    <row r="68" spans="1:15" ht="15.5" x14ac:dyDescent="0.35">
      <c r="B68" s="557"/>
      <c r="C68" s="563"/>
      <c r="D68" s="564"/>
      <c r="E68" s="557"/>
      <c r="F68" s="565"/>
      <c r="I68" s="558"/>
      <c r="J68" s="562"/>
      <c r="K68" s="558"/>
      <c r="L68" s="558"/>
      <c r="M68" s="558"/>
      <c r="N68" s="561"/>
    </row>
    <row r="69" spans="1:15" ht="15.5" x14ac:dyDescent="0.35">
      <c r="B69" s="557"/>
      <c r="C69" s="563"/>
      <c r="D69" s="564"/>
      <c r="E69" s="557"/>
      <c r="F69" s="565"/>
      <c r="I69" s="558"/>
      <c r="J69" s="562"/>
      <c r="K69" s="558"/>
      <c r="L69" s="558"/>
      <c r="M69" s="558"/>
      <c r="N69" s="558"/>
    </row>
    <row r="70" spans="1:15" ht="15.5" x14ac:dyDescent="0.35">
      <c r="B70" s="557"/>
      <c r="C70" s="563"/>
      <c r="D70" s="558"/>
      <c r="E70" s="557"/>
      <c r="F70" s="558"/>
      <c r="I70" s="558"/>
      <c r="J70" s="562"/>
      <c r="K70" s="562"/>
      <c r="L70" s="558"/>
      <c r="M70" s="558"/>
      <c r="N70" s="558"/>
    </row>
    <row r="71" spans="1:15" ht="15.5" x14ac:dyDescent="0.35">
      <c r="B71" s="557"/>
      <c r="C71" s="558"/>
      <c r="D71" s="558"/>
      <c r="E71" s="558"/>
      <c r="F71" s="558"/>
      <c r="I71" s="567"/>
      <c r="J71" s="568"/>
      <c r="K71" s="568"/>
      <c r="L71" s="558"/>
      <c r="M71" s="558"/>
      <c r="N71" s="558"/>
    </row>
    <row r="72" spans="1:15" ht="15.5" x14ac:dyDescent="0.35">
      <c r="B72" s="557"/>
      <c r="C72" s="558"/>
      <c r="D72" s="558"/>
      <c r="E72" s="558"/>
      <c r="F72" s="558"/>
      <c r="I72" s="558"/>
      <c r="J72" s="562"/>
      <c r="K72" s="558"/>
      <c r="L72" s="558"/>
      <c r="M72" s="558"/>
      <c r="N72" s="558"/>
    </row>
    <row r="73" spans="1:15" ht="15.5" x14ac:dyDescent="0.35">
      <c r="B73" s="1293"/>
      <c r="C73" s="1293"/>
      <c r="D73" s="1293"/>
      <c r="E73" s="1293"/>
      <c r="F73" s="1293"/>
    </row>
    <row r="74" spans="1:15" ht="15.5" x14ac:dyDescent="0.35">
      <c r="B74" s="569"/>
      <c r="C74" s="558"/>
      <c r="D74" s="557"/>
      <c r="E74" s="569"/>
      <c r="F74" s="570"/>
    </row>
    <row r="75" spans="1:15" ht="15.5" x14ac:dyDescent="0.35">
      <c r="B75" s="569"/>
      <c r="C75" s="558"/>
      <c r="D75" s="557"/>
      <c r="E75" s="569"/>
      <c r="F75" s="570"/>
    </row>
    <row r="76" spans="1:15" ht="15.5" x14ac:dyDescent="0.35">
      <c r="B76" s="571"/>
      <c r="C76" s="558"/>
      <c r="D76" s="557"/>
      <c r="E76" s="561"/>
      <c r="F76" s="558"/>
    </row>
    <row r="80" spans="1:15" x14ac:dyDescent="0.3">
      <c r="A80" s="559"/>
    </row>
    <row r="81" spans="2:10" ht="15" x14ac:dyDescent="0.3">
      <c r="B81" s="597"/>
      <c r="C81" s="598"/>
      <c r="D81" s="599"/>
      <c r="E81" s="600"/>
      <c r="F81" s="599"/>
      <c r="G81" s="597"/>
      <c r="H81" s="598"/>
      <c r="I81" s="599"/>
      <c r="J81" s="600"/>
    </row>
    <row r="82" spans="2:10" ht="15.5" x14ac:dyDescent="0.35">
      <c r="B82" s="572"/>
      <c r="C82" s="573"/>
      <c r="D82" s="565"/>
      <c r="E82" s="565"/>
      <c r="F82" s="565"/>
      <c r="G82" s="574"/>
      <c r="H82" s="573"/>
      <c r="I82" s="565"/>
      <c r="J82" s="565"/>
    </row>
    <row r="83" spans="2:10" ht="15.5" x14ac:dyDescent="0.35">
      <c r="B83" s="572"/>
      <c r="C83" s="573"/>
      <c r="D83" s="565"/>
      <c r="E83" s="565"/>
      <c r="F83" s="565"/>
      <c r="G83" s="574"/>
      <c r="H83" s="573"/>
      <c r="I83" s="565"/>
      <c r="J83" s="565"/>
    </row>
    <row r="84" spans="2:10" ht="15.5" x14ac:dyDescent="0.35">
      <c r="B84" s="572"/>
      <c r="C84" s="573"/>
      <c r="D84" s="565"/>
      <c r="E84" s="565"/>
      <c r="F84" s="565"/>
      <c r="G84" s="574"/>
      <c r="H84" s="573"/>
      <c r="I84" s="565"/>
      <c r="J84" s="565"/>
    </row>
    <row r="85" spans="2:10" ht="15.5" x14ac:dyDescent="0.35">
      <c r="B85" s="572"/>
      <c r="C85" s="573"/>
      <c r="D85" s="565"/>
      <c r="E85" s="565"/>
      <c r="F85" s="565"/>
      <c r="G85" s="574"/>
      <c r="H85" s="573"/>
      <c r="I85" s="565"/>
      <c r="J85" s="565"/>
    </row>
    <row r="86" spans="2:10" ht="15.5" x14ac:dyDescent="0.35">
      <c r="B86" s="572"/>
      <c r="C86" s="573"/>
      <c r="D86" s="565"/>
      <c r="E86" s="565"/>
      <c r="F86" s="565"/>
      <c r="G86" s="572"/>
      <c r="H86" s="573"/>
      <c r="I86" s="565"/>
      <c r="J86" s="565"/>
    </row>
    <row r="87" spans="2:10" ht="15.5" x14ac:dyDescent="0.35">
      <c r="B87" s="572"/>
      <c r="C87" s="573"/>
      <c r="D87" s="565"/>
      <c r="E87" s="565"/>
      <c r="F87" s="565"/>
      <c r="G87" s="572"/>
      <c r="H87" s="573"/>
      <c r="I87" s="565"/>
      <c r="J87" s="565"/>
    </row>
    <row r="88" spans="2:10" ht="15.5" x14ac:dyDescent="0.35">
      <c r="B88" s="572"/>
      <c r="C88" s="573"/>
      <c r="D88" s="565"/>
      <c r="E88" s="565"/>
      <c r="F88" s="565"/>
      <c r="G88" s="572"/>
      <c r="H88" s="573"/>
      <c r="I88" s="565"/>
      <c r="J88" s="565"/>
    </row>
    <row r="89" spans="2:10" ht="15.5" x14ac:dyDescent="0.35">
      <c r="B89" s="572"/>
      <c r="C89" s="573"/>
      <c r="D89" s="565"/>
      <c r="E89" s="565"/>
      <c r="F89" s="565"/>
      <c r="G89" s="572"/>
      <c r="H89" s="573"/>
      <c r="I89" s="565"/>
      <c r="J89" s="565"/>
    </row>
    <row r="90" spans="2:10" ht="15.5" x14ac:dyDescent="0.35">
      <c r="B90" s="572"/>
      <c r="C90" s="573"/>
      <c r="D90" s="565"/>
      <c r="E90" s="565"/>
      <c r="F90" s="565"/>
      <c r="G90" s="572"/>
      <c r="H90" s="573"/>
      <c r="I90" s="565"/>
      <c r="J90" s="565"/>
    </row>
    <row r="91" spans="2:10" ht="15.5" x14ac:dyDescent="0.35">
      <c r="B91" s="572"/>
      <c r="C91" s="573"/>
      <c r="D91" s="565"/>
      <c r="E91" s="565"/>
      <c r="F91" s="565"/>
      <c r="G91" s="572"/>
      <c r="H91" s="573"/>
      <c r="I91" s="565"/>
      <c r="J91" s="565"/>
    </row>
    <row r="92" spans="2:10" ht="15.5" x14ac:dyDescent="0.35">
      <c r="B92" s="572"/>
      <c r="C92" s="573"/>
      <c r="D92" s="565"/>
      <c r="E92" s="565"/>
      <c r="F92" s="565"/>
      <c r="G92" s="572"/>
      <c r="H92" s="573"/>
      <c r="I92" s="565"/>
      <c r="J92" s="565"/>
    </row>
    <row r="93" spans="2:10" ht="15.5" x14ac:dyDescent="0.35">
      <c r="B93" s="572"/>
      <c r="C93" s="573"/>
      <c r="D93" s="565"/>
      <c r="E93" s="565"/>
      <c r="F93" s="565"/>
      <c r="G93" s="572"/>
      <c r="H93" s="573"/>
      <c r="I93" s="565"/>
      <c r="J93" s="565"/>
    </row>
    <row r="94" spans="2:10" x14ac:dyDescent="0.3">
      <c r="B94" s="576"/>
      <c r="C94" s="601"/>
      <c r="D94" s="575"/>
      <c r="E94" s="575"/>
      <c r="F94" s="575"/>
      <c r="G94" s="576"/>
      <c r="H94" s="601"/>
      <c r="I94" s="575"/>
      <c r="J94" s="576"/>
    </row>
    <row r="95" spans="2:10" ht="15.5" x14ac:dyDescent="0.35">
      <c r="B95" s="572"/>
      <c r="C95" s="573"/>
      <c r="D95" s="565"/>
      <c r="E95" s="565"/>
      <c r="F95" s="565"/>
      <c r="G95" s="558"/>
      <c r="H95" s="558"/>
      <c r="I95" s="558"/>
      <c r="J95" s="558"/>
    </row>
    <row r="96" spans="2:10" ht="15.5" x14ac:dyDescent="0.35">
      <c r="B96" s="577"/>
      <c r="C96" s="573"/>
      <c r="D96" s="565"/>
      <c r="E96" s="565"/>
      <c r="F96" s="565"/>
      <c r="G96" s="558"/>
      <c r="H96" s="573"/>
      <c r="I96" s="558"/>
      <c r="J96" s="565"/>
    </row>
    <row r="97" spans="1:10" ht="15.5" x14ac:dyDescent="0.35">
      <c r="B97" s="572"/>
      <c r="C97" s="573"/>
      <c r="D97" s="565"/>
      <c r="E97" s="565"/>
      <c r="F97" s="565"/>
      <c r="G97" s="558"/>
      <c r="H97" s="558"/>
      <c r="I97" s="558"/>
      <c r="J97" s="558"/>
    </row>
    <row r="98" spans="1:10" ht="15.5" x14ac:dyDescent="0.35">
      <c r="B98" s="572"/>
      <c r="C98" s="573"/>
      <c r="D98" s="565"/>
      <c r="E98" s="565"/>
      <c r="F98" s="565"/>
      <c r="G98" s="558"/>
      <c r="H98" s="578"/>
      <c r="I98" s="565"/>
      <c r="J98" s="558"/>
    </row>
    <row r="102" spans="1:10" ht="15.5" x14ac:dyDescent="0.35">
      <c r="A102" s="559"/>
      <c r="B102" s="582"/>
      <c r="C102" s="582"/>
      <c r="D102" s="583"/>
      <c r="E102" s="583"/>
      <c r="F102" s="558"/>
    </row>
    <row r="103" spans="1:10" ht="15.5" x14ac:dyDescent="0.35">
      <c r="B103" s="1"/>
      <c r="C103" s="2"/>
      <c r="D103" s="3"/>
      <c r="E103" s="3"/>
      <c r="F103" s="4"/>
    </row>
    <row r="104" spans="1:10" ht="15.5" x14ac:dyDescent="0.35">
      <c r="B104" s="1"/>
      <c r="C104" s="2"/>
      <c r="D104" s="3"/>
      <c r="E104" s="3"/>
      <c r="F104" s="4"/>
    </row>
    <row r="105" spans="1:10" ht="15.5" x14ac:dyDescent="0.35">
      <c r="B105" s="1"/>
      <c r="C105" s="2"/>
      <c r="D105" s="3"/>
      <c r="E105" s="3"/>
      <c r="F105" s="4"/>
    </row>
    <row r="106" spans="1:10" ht="15.5" x14ac:dyDescent="0.35">
      <c r="B106" s="1"/>
      <c r="C106" s="2"/>
      <c r="D106" s="3"/>
      <c r="E106" s="3"/>
      <c r="F106" s="4"/>
    </row>
    <row r="107" spans="1:10" ht="15.5" x14ac:dyDescent="0.35">
      <c r="B107" s="1"/>
      <c r="C107" s="2"/>
      <c r="D107" s="3"/>
      <c r="E107" s="5"/>
      <c r="F107" s="4"/>
    </row>
    <row r="108" spans="1:10" ht="15.5" x14ac:dyDescent="0.35">
      <c r="B108" s="1"/>
      <c r="C108" s="2"/>
      <c r="D108" s="3"/>
      <c r="E108" s="3"/>
      <c r="F108" s="4"/>
    </row>
    <row r="109" spans="1:10" ht="15.5" x14ac:dyDescent="0.35">
      <c r="B109" s="558"/>
      <c r="C109" s="2"/>
      <c r="D109" s="579"/>
      <c r="E109" s="579"/>
      <c r="F109" s="558"/>
    </row>
    <row r="110" spans="1:10" ht="15.5" x14ac:dyDescent="0.35">
      <c r="B110" s="1"/>
      <c r="C110" s="2"/>
      <c r="D110" s="3"/>
      <c r="E110" s="579"/>
      <c r="F110" s="558"/>
    </row>
    <row r="112" spans="1:10" ht="15.5" x14ac:dyDescent="0.35">
      <c r="B112" s="1"/>
      <c r="D112" s="3"/>
      <c r="E112" s="579"/>
    </row>
    <row r="113" spans="1:5" ht="15.5" x14ac:dyDescent="0.35">
      <c r="E113" s="579"/>
    </row>
    <row r="115" spans="1:5" ht="15.5" x14ac:dyDescent="0.35">
      <c r="B115" s="1"/>
    </row>
    <row r="118" spans="1:5" x14ac:dyDescent="0.3">
      <c r="A118" s="559"/>
    </row>
    <row r="121" spans="1:5" x14ac:dyDescent="0.3">
      <c r="C121" s="581"/>
    </row>
    <row r="122" spans="1:5" x14ac:dyDescent="0.3">
      <c r="C122" s="581"/>
    </row>
    <row r="123" spans="1:5" x14ac:dyDescent="0.3">
      <c r="C123" s="581"/>
    </row>
    <row r="124" spans="1:5" x14ac:dyDescent="0.3">
      <c r="C124" s="581"/>
    </row>
    <row r="125" spans="1:5" x14ac:dyDescent="0.3">
      <c r="C125" s="581"/>
    </row>
    <row r="126" spans="1:5" x14ac:dyDescent="0.3">
      <c r="C126" s="581"/>
    </row>
    <row r="127" spans="1:5" x14ac:dyDescent="0.3">
      <c r="C127" s="581"/>
    </row>
    <row r="128" spans="1:5" x14ac:dyDescent="0.3">
      <c r="C128" s="581"/>
    </row>
    <row r="130" spans="1:12" x14ac:dyDescent="0.3">
      <c r="C130" s="581"/>
    </row>
    <row r="131" spans="1:12" x14ac:dyDescent="0.3">
      <c r="C131" s="581"/>
    </row>
    <row r="132" spans="1:12" x14ac:dyDescent="0.3">
      <c r="C132" s="581"/>
    </row>
    <row r="133" spans="1:12" x14ac:dyDescent="0.3">
      <c r="C133" s="581"/>
    </row>
    <row r="138" spans="1:12" x14ac:dyDescent="0.3">
      <c r="A138" s="559"/>
    </row>
    <row r="139" spans="1:12" ht="15.5" x14ac:dyDescent="0.35">
      <c r="B139" s="558"/>
      <c r="C139" s="558"/>
      <c r="D139" s="558"/>
      <c r="E139" s="558"/>
    </row>
    <row r="140" spans="1:12" ht="15.5" x14ac:dyDescent="0.35">
      <c r="B140" s="558"/>
      <c r="C140" s="558"/>
      <c r="D140" s="558"/>
      <c r="E140" s="558"/>
    </row>
    <row r="141" spans="1:12" ht="15.5" x14ac:dyDescent="0.35">
      <c r="B141" s="558"/>
      <c r="C141" s="558"/>
      <c r="D141" s="558"/>
      <c r="E141" s="558"/>
    </row>
    <row r="142" spans="1:12" ht="15.5" x14ac:dyDescent="0.35">
      <c r="B142" s="558"/>
      <c r="C142" s="567"/>
      <c r="D142" s="567"/>
      <c r="E142" s="582"/>
      <c r="F142" s="583"/>
      <c r="G142" s="583"/>
      <c r="I142" s="602"/>
      <c r="J142" s="602"/>
      <c r="K142" s="602"/>
      <c r="L142" s="602"/>
    </row>
    <row r="143" spans="1:12" ht="15.5" x14ac:dyDescent="0.35">
      <c r="B143" s="567"/>
      <c r="C143" s="584"/>
      <c r="D143" s="584"/>
      <c r="E143" s="584"/>
      <c r="F143" s="584"/>
      <c r="G143" s="584"/>
      <c r="I143" s="585"/>
      <c r="J143" s="585"/>
      <c r="K143" s="585"/>
      <c r="L143" s="585"/>
    </row>
    <row r="144" spans="1:12" ht="15.5" x14ac:dyDescent="0.35">
      <c r="B144" s="558"/>
      <c r="C144" s="584"/>
      <c r="D144" s="584"/>
      <c r="E144" s="584"/>
      <c r="F144" s="584"/>
      <c r="G144" s="584"/>
      <c r="I144" s="586"/>
      <c r="J144" s="586"/>
      <c r="K144" s="586"/>
      <c r="L144" s="586"/>
    </row>
    <row r="145" spans="2:7" ht="15.5" x14ac:dyDescent="0.35">
      <c r="B145" s="587"/>
      <c r="C145" s="584"/>
      <c r="D145" s="584"/>
      <c r="E145" s="584"/>
      <c r="F145" s="584"/>
      <c r="G145" s="584"/>
    </row>
    <row r="146" spans="2:7" ht="15.5" x14ac:dyDescent="0.35">
      <c r="B146" s="1"/>
      <c r="C146" s="584"/>
      <c r="D146" s="584"/>
      <c r="E146" s="584"/>
      <c r="F146" s="584"/>
      <c r="G146" s="584"/>
    </row>
    <row r="147" spans="2:7" ht="15.5" x14ac:dyDescent="0.35">
      <c r="B147" s="1"/>
      <c r="C147" s="584"/>
      <c r="D147" s="584"/>
      <c r="E147" s="584"/>
      <c r="F147" s="584"/>
      <c r="G147" s="584"/>
    </row>
    <row r="148" spans="2:7" ht="15.5" x14ac:dyDescent="0.35">
      <c r="B148" s="567"/>
      <c r="C148" s="584"/>
      <c r="D148" s="584"/>
      <c r="E148" s="584"/>
      <c r="F148" s="584"/>
      <c r="G148" s="584"/>
    </row>
    <row r="149" spans="2:7" ht="15.5" x14ac:dyDescent="0.35">
      <c r="B149" s="558"/>
      <c r="C149" s="584"/>
      <c r="D149" s="584"/>
      <c r="E149" s="584"/>
      <c r="F149" s="584"/>
      <c r="G149" s="584"/>
    </row>
    <row r="150" spans="2:7" ht="15.5" x14ac:dyDescent="0.35">
      <c r="B150" s="558"/>
      <c r="C150" s="584"/>
      <c r="D150" s="584"/>
      <c r="E150" s="584"/>
      <c r="F150" s="584"/>
      <c r="G150" s="584"/>
    </row>
    <row r="151" spans="2:7" ht="15.5" x14ac:dyDescent="0.35">
      <c r="B151" s="558"/>
      <c r="C151" s="584"/>
      <c r="D151" s="584"/>
      <c r="E151" s="584"/>
      <c r="F151" s="584"/>
      <c r="G151" s="584"/>
    </row>
    <row r="152" spans="2:7" ht="15.5" x14ac:dyDescent="0.35">
      <c r="B152" s="558"/>
      <c r="C152" s="584"/>
      <c r="D152" s="584"/>
      <c r="E152" s="584"/>
      <c r="F152" s="584"/>
      <c r="G152" s="584"/>
    </row>
    <row r="153" spans="2:7" ht="15.5" x14ac:dyDescent="0.35">
      <c r="B153" s="558"/>
      <c r="C153" s="584"/>
      <c r="D153" s="584"/>
      <c r="E153" s="584"/>
      <c r="F153" s="584"/>
      <c r="G153" s="584"/>
    </row>
    <row r="154" spans="2:7" ht="15.5" x14ac:dyDescent="0.35">
      <c r="B154" s="558"/>
      <c r="C154" s="584"/>
      <c r="D154" s="584"/>
      <c r="E154" s="584"/>
      <c r="F154" s="584"/>
      <c r="G154" s="584"/>
    </row>
    <row r="155" spans="2:7" ht="18" x14ac:dyDescent="0.4">
      <c r="C155" s="581"/>
      <c r="D155" s="581"/>
      <c r="E155" s="588"/>
      <c r="F155" s="588"/>
      <c r="G155" s="588"/>
    </row>
  </sheetData>
  <mergeCells count="5">
    <mergeCell ref="B8:F8"/>
    <mergeCell ref="B21:F21"/>
    <mergeCell ref="F34:H34"/>
    <mergeCell ref="F35:H35"/>
    <mergeCell ref="B73:F73"/>
  </mergeCells>
  <pageMargins left="0.25" right="0.25" top="0.25" bottom="0.25" header="0.5" footer="0.5"/>
  <pageSetup paperSize="5" scale="78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828125" bestFit="1" customWidth="1"/>
    <col min="4" max="4" width="11.53515625" bestFit="1" customWidth="1"/>
    <col min="5" max="5" width="9.07421875" bestFit="1" customWidth="1"/>
    <col min="6" max="6" width="8.07421875" customWidth="1"/>
    <col min="7" max="7" width="9.07421875" bestFit="1" customWidth="1"/>
    <col min="8" max="8" width="7.3828125" customWidth="1"/>
    <col min="9" max="9" width="8.921875" bestFit="1" customWidth="1"/>
    <col min="10" max="10" width="6.53515625" customWidth="1"/>
    <col min="12" max="12" width="15.07421875" customWidth="1"/>
    <col min="13" max="13" width="15.4609375" bestFit="1" customWidth="1"/>
  </cols>
  <sheetData>
    <row r="2" spans="1:12" ht="16" thickBot="1" x14ac:dyDescent="0.4">
      <c r="B2" s="766"/>
      <c r="C2" s="107"/>
      <c r="D2" s="107"/>
      <c r="E2" s="107"/>
      <c r="F2" s="107"/>
      <c r="G2" s="107"/>
      <c r="H2" s="107"/>
      <c r="I2" s="107"/>
      <c r="J2" s="107"/>
    </row>
    <row r="3" spans="1:12" x14ac:dyDescent="0.35">
      <c r="B3" s="768" t="s">
        <v>623</v>
      </c>
      <c r="C3" s="769"/>
      <c r="D3" s="769"/>
      <c r="E3" s="769"/>
      <c r="F3" s="769"/>
      <c r="G3" s="769"/>
      <c r="H3" s="769"/>
      <c r="I3" s="769"/>
      <c r="J3" s="770"/>
      <c r="L3" s="228"/>
    </row>
    <row r="4" spans="1:12" x14ac:dyDescent="0.35">
      <c r="B4" s="460" t="s">
        <v>271</v>
      </c>
      <c r="C4" s="844" t="s">
        <v>156</v>
      </c>
      <c r="D4" s="107"/>
      <c r="E4" s="107"/>
      <c r="F4" s="107"/>
      <c r="G4" s="107"/>
      <c r="H4" s="107"/>
      <c r="I4" s="107"/>
      <c r="J4" s="459"/>
      <c r="L4" s="228"/>
    </row>
    <row r="5" spans="1:12" x14ac:dyDescent="0.35">
      <c r="B5" s="460" t="s">
        <v>342</v>
      </c>
      <c r="C5" s="845">
        <f>IF('Sch 10.1 Rate Design'!AD24=0.75, 0.75, 0.625)</f>
        <v>0.625</v>
      </c>
      <c r="D5" s="107"/>
      <c r="E5" s="542" t="s">
        <v>615</v>
      </c>
      <c r="F5" s="107"/>
      <c r="G5" s="107"/>
      <c r="H5" s="107"/>
      <c r="I5" s="107"/>
      <c r="J5" s="461"/>
      <c r="L5" s="228"/>
    </row>
    <row r="6" spans="1:12" x14ac:dyDescent="0.35">
      <c r="B6" s="460" t="s">
        <v>335</v>
      </c>
      <c r="C6" s="846">
        <f>ROUND('Sch 10.1 Rate Design'!T57, 0)</f>
        <v>37371</v>
      </c>
      <c r="D6" s="107"/>
      <c r="E6" s="543" t="s">
        <v>616</v>
      </c>
      <c r="F6" s="107"/>
      <c r="G6" s="107"/>
      <c r="H6" s="107"/>
      <c r="I6" s="107"/>
      <c r="J6" s="461"/>
      <c r="L6" s="195"/>
    </row>
    <row r="7" spans="1:12" x14ac:dyDescent="0.35">
      <c r="B7" s="460"/>
      <c r="C7" s="107"/>
      <c r="D7" s="107"/>
      <c r="E7" s="107"/>
      <c r="F7" s="107"/>
      <c r="G7" s="107"/>
      <c r="H7" s="107"/>
      <c r="I7" s="107"/>
      <c r="J7" s="461"/>
    </row>
    <row r="8" spans="1:12" x14ac:dyDescent="0.35">
      <c r="B8" s="460" t="s">
        <v>609</v>
      </c>
      <c r="C8" s="765">
        <f>+F15</f>
        <v>183.06390000000005</v>
      </c>
      <c r="D8" s="107"/>
      <c r="E8" s="107"/>
      <c r="F8" s="107"/>
      <c r="G8" s="107"/>
      <c r="H8" s="107"/>
      <c r="I8" s="107"/>
      <c r="J8" s="461"/>
    </row>
    <row r="9" spans="1:12" x14ac:dyDescent="0.35">
      <c r="B9" s="460"/>
      <c r="C9" s="107"/>
      <c r="D9" s="107"/>
      <c r="E9" s="107"/>
      <c r="F9" s="107"/>
      <c r="G9" s="107"/>
      <c r="H9" s="107"/>
      <c r="I9" s="107"/>
      <c r="J9" s="461"/>
      <c r="L9" s="401" t="s">
        <v>270</v>
      </c>
    </row>
    <row r="10" spans="1:12" x14ac:dyDescent="0.35">
      <c r="B10" s="460"/>
      <c r="C10" s="369" t="s">
        <v>617</v>
      </c>
      <c r="D10" s="369" t="s">
        <v>618</v>
      </c>
      <c r="E10" s="369" t="s">
        <v>359</v>
      </c>
      <c r="F10" s="369" t="s">
        <v>619</v>
      </c>
      <c r="G10" s="107"/>
      <c r="H10" s="463"/>
      <c r="I10" s="107"/>
      <c r="J10" s="461"/>
      <c r="L10" s="401" t="s">
        <v>289</v>
      </c>
    </row>
    <row r="11" spans="1:12" x14ac:dyDescent="0.35">
      <c r="B11" s="460"/>
      <c r="C11" s="462" t="s">
        <v>270</v>
      </c>
      <c r="D11" s="462">
        <f>+IF($C$6&gt;+VLOOKUP($C$5,$B$19:$J$26,2),+VLOOKUP($C$5,$B$19:$J$26,2),$C$6)</f>
        <v>0</v>
      </c>
      <c r="E11" s="463">
        <f>+VLOOKUP($C$5,$B$19:$J$26,3)</f>
        <v>12</v>
      </c>
      <c r="F11" s="463">
        <f>E11</f>
        <v>12</v>
      </c>
      <c r="G11" s="107"/>
      <c r="H11" s="107"/>
      <c r="I11" s="107"/>
      <c r="J11" s="461"/>
      <c r="L11" s="401" t="s">
        <v>635</v>
      </c>
    </row>
    <row r="12" spans="1:12" x14ac:dyDescent="0.35">
      <c r="B12" s="460"/>
      <c r="C12" s="462" t="s">
        <v>291</v>
      </c>
      <c r="D12" s="462">
        <f>+IF($C$6&gt;VLOOKUP($C$5,$B$19:$J$26,2),+IF($C$6&gt;+VLOOKUP($C$5,$B$19:$J$26,4),+VLOOKUP($C$5,$B$19:$J$26,4)-VLOOKUP($C$5,$B$19:$J$26,2),$C$6-VLOOKUP($C$5,$B$19:$J$26,2)),0)</f>
        <v>480</v>
      </c>
      <c r="E12" s="463">
        <f>+VLOOKUP($C$5,$B$19:$J$26,5)</f>
        <v>5.33</v>
      </c>
      <c r="F12" s="463">
        <f>+D12/'Sch 10.1 Rate Design'!Z24*E12</f>
        <v>25.584</v>
      </c>
      <c r="G12" s="107"/>
      <c r="H12" s="107"/>
      <c r="I12" s="107"/>
      <c r="J12" s="461"/>
      <c r="L12" s="401" t="s">
        <v>637</v>
      </c>
    </row>
    <row r="13" spans="1:12" x14ac:dyDescent="0.35">
      <c r="B13" s="460"/>
      <c r="C13" s="462" t="s">
        <v>293</v>
      </c>
      <c r="D13" s="462">
        <f>+IF($C$6&gt;VLOOKUP($C$5,$B$19:$J$26,4),+IF($C$6&gt;+VLOOKUP($C$5,$B$19:$J$26,6),+VLOOKUP($C$5,$B$19:$J$26,6)-VLOOKUP($C$5,$B$19:$J$26,4),$C$6-VLOOKUP($C$5,$B$19:$J$26,4)),0)</f>
        <v>480</v>
      </c>
      <c r="E13" s="463">
        <f>+VLOOKUP($C$5,$B$19:$J$26,7)</f>
        <v>8.31</v>
      </c>
      <c r="F13" s="463">
        <f>+D13/'Sch 10.1 Rate Design'!Z24*E13</f>
        <v>39.887999999999998</v>
      </c>
      <c r="G13" s="107"/>
      <c r="H13" s="107"/>
      <c r="I13" s="107"/>
      <c r="J13" s="461"/>
      <c r="L13" s="401" t="s">
        <v>638</v>
      </c>
    </row>
    <row r="14" spans="1:12" x14ac:dyDescent="0.35">
      <c r="B14" s="460"/>
      <c r="C14" s="778" t="s">
        <v>295</v>
      </c>
      <c r="D14" s="778">
        <f>+IF($C$6&gt;+VLOOKUP($C$5,$B$19:$J$26,6),$C$6-VLOOKUP($C$5,$B$19:$J$26,6),0)</f>
        <v>36411</v>
      </c>
      <c r="E14" s="464">
        <f>+VLOOKUP($C$5,$B$19:$J$26,9)</f>
        <v>0.29000000000000004</v>
      </c>
      <c r="F14" s="464">
        <f>+D14/'Sch 10.1 Rate Design'!Z24*E14</f>
        <v>105.59190000000002</v>
      </c>
      <c r="G14" s="107"/>
      <c r="H14" s="107"/>
      <c r="I14" s="107"/>
      <c r="J14" s="461"/>
      <c r="L14" s="403" t="s">
        <v>291</v>
      </c>
    </row>
    <row r="15" spans="1:12" ht="16" thickBot="1" x14ac:dyDescent="0.4">
      <c r="B15" s="460"/>
      <c r="C15" s="107"/>
      <c r="D15" s="107"/>
      <c r="E15" s="107"/>
      <c r="F15" s="779">
        <f>SUM(F11:F14)</f>
        <v>183.06390000000005</v>
      </c>
      <c r="G15" s="463"/>
      <c r="H15" s="107"/>
      <c r="I15" s="107"/>
      <c r="J15" s="461"/>
      <c r="L15" s="403" t="s">
        <v>293</v>
      </c>
    </row>
    <row r="16" spans="1:12" ht="16" thickTop="1" x14ac:dyDescent="0.35">
      <c r="A16" s="767"/>
      <c r="B16" s="465"/>
      <c r="C16" s="466"/>
      <c r="D16" s="466"/>
      <c r="E16" s="466"/>
      <c r="F16" s="466"/>
      <c r="G16" s="466"/>
      <c r="H16" s="466"/>
      <c r="I16" s="466"/>
      <c r="J16" s="467"/>
      <c r="K16" s="767"/>
      <c r="L16" s="403" t="s">
        <v>344</v>
      </c>
    </row>
    <row r="17" spans="2:12" ht="16" thickBot="1" x14ac:dyDescent="0.4">
      <c r="B17" s="771" t="s">
        <v>620</v>
      </c>
      <c r="C17" s="1251" t="s">
        <v>270</v>
      </c>
      <c r="D17" s="1252"/>
      <c r="E17" s="469" t="s">
        <v>291</v>
      </c>
      <c r="F17" s="468"/>
      <c r="G17" s="469" t="s">
        <v>293</v>
      </c>
      <c r="H17" s="468"/>
      <c r="I17" s="469" t="s">
        <v>295</v>
      </c>
      <c r="J17" s="470"/>
      <c r="K17" s="767"/>
      <c r="L17" s="404" t="s">
        <v>636</v>
      </c>
    </row>
    <row r="18" spans="2:12" ht="16" thickTop="1" x14ac:dyDescent="0.35">
      <c r="B18" s="772" t="s">
        <v>340</v>
      </c>
      <c r="C18" s="472" t="s">
        <v>289</v>
      </c>
      <c r="D18" s="471" t="s">
        <v>78</v>
      </c>
      <c r="E18" s="472" t="s">
        <v>621</v>
      </c>
      <c r="F18" s="473" t="s">
        <v>78</v>
      </c>
      <c r="G18" s="474" t="s">
        <v>621</v>
      </c>
      <c r="H18" s="473" t="s">
        <v>78</v>
      </c>
      <c r="I18" s="475" t="s">
        <v>622</v>
      </c>
      <c r="J18" s="476" t="s">
        <v>78</v>
      </c>
      <c r="K18" s="767"/>
    </row>
    <row r="19" spans="2:12" x14ac:dyDescent="0.35">
      <c r="B19" s="773">
        <v>0.625</v>
      </c>
      <c r="C19" s="107">
        <f>IF($C$4="Current",'Sch 11 Crossover'!Q22,IF($C$4="Proposed",'Sch 11 Crossover'!Q35,IF($C$4="Revised",'Sch 10.1 Rate Design'!D9,0)))</f>
        <v>0</v>
      </c>
      <c r="D19" s="478">
        <f>IF($C$4="Current",'Sch 11 Crossover'!R22,IF($C$4="Proposed",'Sch 11 Crossover'!R35,IF($C$4="Revised",'Sch 10.1 Rate Design'!E9,0)))</f>
        <v>12</v>
      </c>
      <c r="E19" s="107">
        <f>IF($C$4="Current",'Sch 11 Crossover'!S22,IF($C$4="Proposed",'Sch 11 Crossover'!S35,IF($C$4="Revised",'Sch 10.1 Rate Design'!F9,0)))</f>
        <v>480</v>
      </c>
      <c r="F19" s="478">
        <f>IF($C$4="Current",'Sch 11 Crossover'!T22,IF($C$4="Proposed",'Sch 11 Crossover'!T35,IF($C$4="Revised",'Sch 10.1 Rate Design'!G9,0)))</f>
        <v>5.33</v>
      </c>
      <c r="G19" s="107">
        <f>IF($C$4="Current",'Sch 11 Crossover'!U22,IF($C$4="Proposed",'Sch 11 Crossover'!U35,IF($C$4="Revised",'Sch 10.1 Rate Design'!H9,0)))</f>
        <v>960</v>
      </c>
      <c r="H19" s="478">
        <f>IF($C$4="Current",'Sch 11 Crossover'!V22,IF($C$4="Proposed",'Sch 11 Crossover'!V35,IF($C$4="Revised",'Sch 10.1 Rate Design'!I9,0)))</f>
        <v>8.31</v>
      </c>
      <c r="I19" s="107">
        <f>IF($C$4="Current",'Sch 11 Crossover'!W22,IF($C$4="Proposed",'Sch 11 Crossover'!W35,IF($C$4="Revised",'Sch 10.1 Rate Design'!J9,0)))</f>
        <v>961</v>
      </c>
      <c r="J19" s="461">
        <f>IF($C$4="Current",'Sch 11 Crossover'!X22,IF($C$4="Proposed",'Sch 11 Crossover'!X35,IF($C$4="Revised",'Sch 10.1 Rate Design'!K9,0)))</f>
        <v>0.29000000000000004</v>
      </c>
      <c r="K19" s="767"/>
    </row>
    <row r="20" spans="2:12" x14ac:dyDescent="0.35">
      <c r="B20" s="773">
        <v>0.75</v>
      </c>
      <c r="C20" s="107">
        <f>IF($C$4="Current",'Sch 11 Crossover'!Q23,IF($C$4="Proposed",'Sch 11 Crossover'!Q36,IF($C$4="Revised",'Sch 10.1 Rate Design'!D10,0)))</f>
        <v>0</v>
      </c>
      <c r="D20" s="478">
        <f>IF($C$4="Current",'Sch 11 Crossover'!R23,IF($C$4="Proposed",'Sch 11 Crossover'!R36,IF($C$4="Revised",'Sch 10.1 Rate Design'!E10,0)))</f>
        <v>18</v>
      </c>
      <c r="E20" s="107">
        <f>IF($C$4="Current",'Sch 11 Crossover'!S23,IF($C$4="Proposed",'Sch 11 Crossover'!S36,IF($C$4="Revised",'Sch 10.1 Rate Design'!F10,0)))</f>
        <v>720</v>
      </c>
      <c r="F20" s="478">
        <f>IF($C$4="Current",'Sch 11 Crossover'!T23,IF($C$4="Proposed",'Sch 11 Crossover'!T36,IF($C$4="Revised",'Sch 10.1 Rate Design'!G10,0)))</f>
        <v>5.33</v>
      </c>
      <c r="G20" s="107">
        <f>IF($C$4="Current",'Sch 11 Crossover'!U23,IF($C$4="Proposed",'Sch 11 Crossover'!U36,IF($C$4="Revised",'Sch 10.1 Rate Design'!H10,0)))</f>
        <v>1440</v>
      </c>
      <c r="H20" s="478">
        <f>IF($C$4="Current",'Sch 11 Crossover'!V23,IF($C$4="Proposed",'Sch 11 Crossover'!V36,IF($C$4="Revised",'Sch 10.1 Rate Design'!I10,0)))</f>
        <v>8.31</v>
      </c>
      <c r="I20" s="107">
        <f>IF($C$4="Current",'Sch 11 Crossover'!W23,IF($C$4="Proposed",'Sch 11 Crossover'!W36,IF($C$4="Revised",'Sch 10.1 Rate Design'!J10,0)))</f>
        <v>1441</v>
      </c>
      <c r="J20" s="461">
        <f>IF($C$4="Current",'Sch 11 Crossover'!X23,IF($C$4="Proposed",'Sch 11 Crossover'!X36,IF($C$4="Revised",'Sch 10.1 Rate Design'!K10,0)))</f>
        <v>0.29000000000000004</v>
      </c>
      <c r="K20" s="767"/>
    </row>
    <row r="21" spans="2:12" x14ac:dyDescent="0.35">
      <c r="B21" s="773">
        <v>1</v>
      </c>
      <c r="C21" s="107">
        <f>IF($C$4="Current",'Sch 11 Crossover'!Q24,IF($C$4="Proposed",'Sch 11 Crossover'!Q37,IF($C$4="Revised",'Sch 10.1 Rate Design'!D11,0)))</f>
        <v>0</v>
      </c>
      <c r="D21" s="478">
        <f>IF($C$4="Current",'Sch 11 Crossover'!R24,IF($C$4="Proposed",'Sch 11 Crossover'!R37,IF($C$4="Revised",'Sch 10.1 Rate Design'!E11,0)))</f>
        <v>30</v>
      </c>
      <c r="E21" s="107">
        <f>IF($C$4="Current",'Sch 11 Crossover'!S24,IF($C$4="Proposed",'Sch 11 Crossover'!S37,IF($C$4="Revised",'Sch 10.1 Rate Design'!F11,0)))</f>
        <v>1200</v>
      </c>
      <c r="F21" s="478">
        <f>IF($C$4="Current",'Sch 11 Crossover'!T24,IF($C$4="Proposed",'Sch 11 Crossover'!T37,IF($C$4="Revised",'Sch 10.1 Rate Design'!G11,0)))</f>
        <v>1.5</v>
      </c>
      <c r="G21" s="107">
        <f>IF($C$4="Current",'Sch 11 Crossover'!U24,IF($C$4="Proposed",'Sch 11 Crossover'!U37,IF($C$4="Revised",'Sch 10.1 Rate Design'!H11,0)))</f>
        <v>2400</v>
      </c>
      <c r="H21" s="478">
        <f>IF($C$4="Current",'Sch 11 Crossover'!V24,IF($C$4="Proposed",'Sch 11 Crossover'!V37,IF($C$4="Revised",'Sch 10.1 Rate Design'!I11,0)))</f>
        <v>3.4</v>
      </c>
      <c r="I21" s="107">
        <f>IF($C$4="Current",'Sch 11 Crossover'!W24,IF($C$4="Proposed",'Sch 11 Crossover'!W37,IF($C$4="Revised",'Sch 10.1 Rate Design'!J11,0)))</f>
        <v>2401</v>
      </c>
      <c r="J21" s="461">
        <f>IF($C$4="Current",'Sch 11 Crossover'!X24,IF($C$4="Proposed",'Sch 11 Crossover'!X37,IF($C$4="Revised",'Sch 10.1 Rate Design'!K11,0)))</f>
        <v>3.4</v>
      </c>
      <c r="K21" s="767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VALUE!</v>
      </c>
    </row>
    <row r="22" spans="2:12" x14ac:dyDescent="0.35">
      <c r="B22" s="773">
        <v>1.5</v>
      </c>
      <c r="C22" s="107">
        <f>IF($C$4="Current",'Sch 11 Crossover'!Q25,IF($C$4="Proposed",'Sch 11 Crossover'!Q38,IF($C$4="Revised",'Sch 10.1 Rate Design'!D12,0)))</f>
        <v>0</v>
      </c>
      <c r="D22" s="478">
        <f>IF($C$4="Current",'Sch 11 Crossover'!R25,IF($C$4="Proposed",'Sch 11 Crossover'!R38,IF($C$4="Revised",'Sch 10.1 Rate Design'!E12,0)))</f>
        <v>60</v>
      </c>
      <c r="E22" s="107">
        <f>IF($C$4="Current",'Sch 11 Crossover'!S25,IF($C$4="Proposed",'Sch 11 Crossover'!S38,IF($C$4="Revised",'Sch 10.1 Rate Design'!F12,0)))</f>
        <v>2400</v>
      </c>
      <c r="F22" s="478">
        <f>IF($C$4="Current",'Sch 11 Crossover'!T25,IF($C$4="Proposed",'Sch 11 Crossover'!T38,IF($C$4="Revised",'Sch 10.1 Rate Design'!G12,0)))</f>
        <v>1.5</v>
      </c>
      <c r="G22" s="107">
        <f>IF($C$4="Current",'Sch 11 Crossover'!U25,IF($C$4="Proposed",'Sch 11 Crossover'!U38,IF($C$4="Revised",'Sch 10.1 Rate Design'!H12,0)))</f>
        <v>4800</v>
      </c>
      <c r="H22" s="478">
        <f>IF($C$4="Current",'Sch 11 Crossover'!V25,IF($C$4="Proposed",'Sch 11 Crossover'!V38,IF($C$4="Revised",'Sch 10.1 Rate Design'!I12,0)))</f>
        <v>3.4</v>
      </c>
      <c r="I22" s="107">
        <f>IF($C$4="Current",'Sch 11 Crossover'!W25,IF($C$4="Proposed",'Sch 11 Crossover'!W38,IF($C$4="Revised",'Sch 10.1 Rate Design'!J12,0)))</f>
        <v>4801</v>
      </c>
      <c r="J22" s="461">
        <f>IF($C$4="Current",'Sch 11 Crossover'!X25,IF($C$4="Proposed",'Sch 11 Crossover'!X38,IF($C$4="Revised",'Sch 10.1 Rate Design'!K12,0)))</f>
        <v>3.4</v>
      </c>
      <c r="K22" s="767"/>
    </row>
    <row r="23" spans="2:12" x14ac:dyDescent="0.35">
      <c r="B23" s="773">
        <v>2</v>
      </c>
      <c r="C23" s="107">
        <f>IF($C$4="Current",'Sch 11 Crossover'!Q26,IF($C$4="Proposed",'Sch 11 Crossover'!Q39,IF($C$4="Revised",'Sch 10.1 Rate Design'!D13,0)))</f>
        <v>0</v>
      </c>
      <c r="D23" s="478">
        <f>IF($C$4="Current",'Sch 11 Crossover'!R26,IF($C$4="Proposed",'Sch 11 Crossover'!R39,IF($C$4="Revised",'Sch 10.1 Rate Design'!E13,0)))</f>
        <v>96</v>
      </c>
      <c r="E23" s="107">
        <f>IF($C$4="Current",'Sch 11 Crossover'!S26,IF($C$4="Proposed",'Sch 11 Crossover'!S39,IF($C$4="Revised",'Sch 10.1 Rate Design'!F13,0)))</f>
        <v>3840</v>
      </c>
      <c r="F23" s="478">
        <f>IF($C$4="Current",'Sch 11 Crossover'!T26,IF($C$4="Proposed",'Sch 11 Crossover'!T39,IF($C$4="Revised",'Sch 10.1 Rate Design'!G13,0)))</f>
        <v>1.5</v>
      </c>
      <c r="G23" s="107">
        <f>IF($C$4="Current",'Sch 11 Crossover'!U26,IF($C$4="Proposed",'Sch 11 Crossover'!U39,IF($C$4="Revised",'Sch 10.1 Rate Design'!H13,0)))</f>
        <v>7680</v>
      </c>
      <c r="H23" s="478">
        <f>IF($C$4="Current",'Sch 11 Crossover'!V26,IF($C$4="Proposed",'Sch 11 Crossover'!V39,IF($C$4="Revised",'Sch 10.1 Rate Design'!I13,0)))</f>
        <v>3.4</v>
      </c>
      <c r="I23" s="107">
        <f>IF($C$4="Current",'Sch 11 Crossover'!W26,IF($C$4="Proposed",'Sch 11 Crossover'!W39,IF($C$4="Revised",'Sch 10.1 Rate Design'!J13,0)))</f>
        <v>7681</v>
      </c>
      <c r="J23" s="461">
        <f>IF($C$4="Current",'Sch 11 Crossover'!X26,IF($C$4="Proposed",'Sch 11 Crossover'!X39,IF($C$4="Revised",'Sch 10.1 Rate Design'!K13,0)))</f>
        <v>3.4</v>
      </c>
      <c r="K23" s="767"/>
    </row>
    <row r="24" spans="2:12" x14ac:dyDescent="0.35">
      <c r="B24" s="774">
        <v>3</v>
      </c>
      <c r="C24" s="371">
        <f>IF($C$4="Current",'Sch 11 Crossover'!Q27,IF($C$4="Proposed",'Sch 11 Crossover'!Q40,IF($C$4="Revised",'Sch 10.1 Rate Design'!D14,0)))</f>
        <v>0</v>
      </c>
      <c r="D24" s="478">
        <f>IF($C$4="Current",'Sch 11 Crossover'!R27,IF($C$4="Proposed",'Sch 11 Crossover'!R40,IF($C$4="Revised",'Sch 10.1 Rate Design'!E14,0)))</f>
        <v>180</v>
      </c>
      <c r="E24" s="371">
        <f>IF($C$4="Current",'Sch 11 Crossover'!S27,IF($C$4="Proposed",'Sch 11 Crossover'!S40,IF($C$4="Revised",'Sch 10.1 Rate Design'!F14,0)))</f>
        <v>7200</v>
      </c>
      <c r="F24" s="478">
        <f>IF($C$4="Current",'Sch 11 Crossover'!T27,IF($C$4="Proposed",'Sch 11 Crossover'!T40,IF($C$4="Revised",'Sch 10.1 Rate Design'!G14,0)))</f>
        <v>1.5</v>
      </c>
      <c r="G24" s="371">
        <f>IF($C$4="Current",'Sch 11 Crossover'!U27,IF($C$4="Proposed",'Sch 11 Crossover'!U40,IF($C$4="Revised",'Sch 10.1 Rate Design'!H14,0)))</f>
        <v>14400</v>
      </c>
      <c r="H24" s="478">
        <f>IF($C$4="Current",'Sch 11 Crossover'!V27,IF($C$4="Proposed",'Sch 11 Crossover'!V40,IF($C$4="Revised",'Sch 10.1 Rate Design'!I14,0)))</f>
        <v>3.4</v>
      </c>
      <c r="I24" s="371">
        <f>IF($C$4="Current",'Sch 11 Crossover'!W27,IF($C$4="Proposed",'Sch 11 Crossover'!W40,IF($C$4="Revised",'Sch 10.1 Rate Design'!J14,0)))</f>
        <v>14401</v>
      </c>
      <c r="J24" s="461">
        <f>IF($C$4="Current",'Sch 11 Crossover'!X27,IF($C$4="Proposed",'Sch 11 Crossover'!X40,IF($C$4="Revised",'Sch 10.1 Rate Design'!K14,0)))</f>
        <v>3.4</v>
      </c>
      <c r="K24" s="767"/>
    </row>
    <row r="25" spans="2:12" x14ac:dyDescent="0.35">
      <c r="B25" s="774">
        <v>4</v>
      </c>
      <c r="C25" s="371">
        <f>IF($C$4="Current",'Sch 11 Crossover'!Q28,IF($C$4="Proposed",'Sch 11 Crossover'!Q41,IF($C$4="Revised",'Sch 10.1 Rate Design'!D15,0)))</f>
        <v>0</v>
      </c>
      <c r="D25" s="478">
        <f>IF($C$4="Current",'Sch 11 Crossover'!R28,IF($C$4="Proposed",'Sch 11 Crossover'!R41,IF($C$4="Revised",'Sch 10.1 Rate Design'!E15,0)))</f>
        <v>300</v>
      </c>
      <c r="E25" s="371">
        <f>IF($C$4="Current",'Sch 11 Crossover'!S28,IF($C$4="Proposed",'Sch 11 Crossover'!S41,IF($C$4="Revised",'Sch 10.1 Rate Design'!F15,0)))</f>
        <v>12000</v>
      </c>
      <c r="F25" s="478">
        <f>IF($C$4="Current",'Sch 11 Crossover'!T28,IF($C$4="Proposed",'Sch 11 Crossover'!T41,IF($C$4="Revised",'Sch 10.1 Rate Design'!G15,0)))</f>
        <v>1.5</v>
      </c>
      <c r="G25" s="371">
        <f>IF($C$4="Current",'Sch 11 Crossover'!U28,IF($C$4="Proposed",'Sch 11 Crossover'!U41,IF($C$4="Revised",'Sch 10.1 Rate Design'!H15,0)))</f>
        <v>24000</v>
      </c>
      <c r="H25" s="478">
        <f>IF($C$4="Current",'Sch 11 Crossover'!V28,IF($C$4="Proposed",'Sch 11 Crossover'!V41,IF($C$4="Revised",'Sch 10.1 Rate Design'!I15,0)))</f>
        <v>3.4</v>
      </c>
      <c r="I25" s="371">
        <f>IF($C$4="Current",'Sch 11 Crossover'!W28,IF($C$4="Proposed",'Sch 11 Crossover'!W41,IF($C$4="Revised",'Sch 10.1 Rate Design'!J15,0)))</f>
        <v>24001</v>
      </c>
      <c r="J25" s="461">
        <f>IF($C$4="Current",'Sch 11 Crossover'!X28,IF($C$4="Proposed",'Sch 11 Crossover'!X41,IF($C$4="Revised",'Sch 10.1 Rate Design'!K15,0)))</f>
        <v>3.4</v>
      </c>
      <c r="K25" s="767"/>
    </row>
    <row r="26" spans="2:12" ht="16" thickBot="1" x14ac:dyDescent="0.4">
      <c r="B26" s="775">
        <v>6</v>
      </c>
      <c r="C26" s="480">
        <f>IF($C$4="Current",'Sch 11 Crossover'!Q29,IF($C$4="Proposed",'Sch 11 Crossover'!Q42,IF($C$4="Revised",'Sch 10.1 Rate Design'!D16,0)))</f>
        <v>0</v>
      </c>
      <c r="D26" s="776">
        <f>IF($C$4="Current",'Sch 11 Crossover'!R29,IF($C$4="Proposed",'Sch 11 Crossover'!R42,IF($C$4="Revised",'Sch 10.1 Rate Design'!E16,0)))</f>
        <v>600</v>
      </c>
      <c r="E26" s="480">
        <f>IF($C$4="Current",'Sch 11 Crossover'!S29,IF($C$4="Proposed",'Sch 11 Crossover'!S42,IF($C$4="Revised",'Sch 10.1 Rate Design'!F16,0)))</f>
        <v>24000</v>
      </c>
      <c r="F26" s="776">
        <f>IF($C$4="Current",'Sch 11 Crossover'!T29,IF($C$4="Proposed",'Sch 11 Crossover'!T42,IF($C$4="Revised",'Sch 10.1 Rate Design'!G16,0)))</f>
        <v>1.5</v>
      </c>
      <c r="G26" s="480">
        <f>IF($C$4="Current",'Sch 11 Crossover'!U29,IF($C$4="Proposed",'Sch 11 Crossover'!U42,IF($C$4="Revised",'Sch 10.1 Rate Design'!H16,0)))</f>
        <v>48000</v>
      </c>
      <c r="H26" s="776">
        <f>IF($C$4="Current",'Sch 11 Crossover'!V29,IF($C$4="Proposed",'Sch 11 Crossover'!V42,IF($C$4="Revised",'Sch 10.1 Rate Design'!I16,0)))</f>
        <v>3.4</v>
      </c>
      <c r="I26" s="480">
        <f>IF($C$4="Current",'Sch 11 Crossover'!W29,IF($C$4="Proposed",'Sch 11 Crossover'!W42,IF($C$4="Revised",'Sch 10.1 Rate Design'!J16,0)))</f>
        <v>48001</v>
      </c>
      <c r="J26" s="777">
        <f>IF($C$4="Current",'Sch 11 Crossover'!X29,IF($C$4="Proposed",'Sch 11 Crossover'!X42,IF($C$4="Revised",'Sch 10.1 Rate Design'!K16,0)))</f>
        <v>3.4</v>
      </c>
      <c r="K26" s="767"/>
    </row>
    <row r="27" spans="2:12" x14ac:dyDescent="0.35">
      <c r="B27" s="107"/>
      <c r="C27" s="462"/>
      <c r="D27" s="107"/>
      <c r="E27" s="107"/>
      <c r="F27" s="107"/>
      <c r="G27" s="107"/>
      <c r="H27" s="107"/>
      <c r="I27" s="107"/>
      <c r="J27" s="107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11"/>
  <sheetViews>
    <sheetView workbookViewId="0">
      <selection activeCell="F9" sqref="F9"/>
    </sheetView>
  </sheetViews>
  <sheetFormatPr defaultRowHeight="15.5" x14ac:dyDescent="0.35"/>
  <cols>
    <col min="1" max="1" width="3.3828125" customWidth="1"/>
  </cols>
  <sheetData>
    <row r="2" spans="1:2" x14ac:dyDescent="0.35">
      <c r="A2">
        <v>1</v>
      </c>
    </row>
    <row r="3" spans="1:2" x14ac:dyDescent="0.35">
      <c r="A3">
        <v>2</v>
      </c>
    </row>
    <row r="4" spans="1:2" x14ac:dyDescent="0.35">
      <c r="A4">
        <v>3</v>
      </c>
      <c r="B4" s="935"/>
    </row>
    <row r="5" spans="1:2" x14ac:dyDescent="0.35">
      <c r="A5">
        <v>4</v>
      </c>
    </row>
    <row r="6" spans="1:2" x14ac:dyDescent="0.35">
      <c r="A6">
        <v>5</v>
      </c>
    </row>
    <row r="7" spans="1:2" x14ac:dyDescent="0.35">
      <c r="A7">
        <v>6</v>
      </c>
    </row>
    <row r="8" spans="1:2" x14ac:dyDescent="0.35">
      <c r="A8">
        <v>7</v>
      </c>
    </row>
    <row r="9" spans="1:2" x14ac:dyDescent="0.35">
      <c r="A9">
        <v>8</v>
      </c>
    </row>
    <row r="10" spans="1:2" x14ac:dyDescent="0.35">
      <c r="A10">
        <v>9</v>
      </c>
    </row>
    <row r="11" spans="1:2" x14ac:dyDescent="0.35">
      <c r="A11">
        <v>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39997558519241921"/>
    <pageSetUpPr fitToPage="1"/>
  </sheetPr>
  <dimension ref="A1:V38"/>
  <sheetViews>
    <sheetView showGridLines="0" zoomScale="70" zoomScaleNormal="70" workbookViewId="0">
      <selection activeCell="P6" sqref="P6"/>
    </sheetView>
  </sheetViews>
  <sheetFormatPr defaultColWidth="8.921875" defaultRowHeight="15.5" x14ac:dyDescent="0.35"/>
  <cols>
    <col min="1" max="1" width="24" style="9" customWidth="1"/>
    <col min="2" max="2" width="12.921875" style="9" bestFit="1" customWidth="1"/>
    <col min="3" max="3" width="11.07421875" style="9" customWidth="1"/>
    <col min="4" max="4" width="8.07421875" style="9" customWidth="1"/>
    <col min="5" max="5" width="6.3828125" style="9" bestFit="1" customWidth="1"/>
    <col min="6" max="6" width="9.921875" style="9" customWidth="1"/>
    <col min="7" max="7" width="10" style="9" customWidth="1"/>
    <col min="8" max="8" width="9.921875" style="9" customWidth="1"/>
    <col min="9" max="9" width="2.07421875" style="9" customWidth="1"/>
    <col min="10" max="10" width="6.3828125" style="9" bestFit="1" customWidth="1"/>
    <col min="11" max="11" width="10.07421875" style="9" bestFit="1" customWidth="1"/>
    <col min="12" max="12" width="9.61328125" style="9" bestFit="1" customWidth="1"/>
    <col min="13" max="13" width="9.921875" style="9" customWidth="1"/>
    <col min="14" max="14" width="8.921875" style="9"/>
    <col min="15" max="15" width="28.61328125" style="9" bestFit="1" customWidth="1"/>
    <col min="16" max="17" width="14.53515625" style="9" bestFit="1" customWidth="1"/>
    <col min="18" max="18" width="8.921875" style="9"/>
    <col min="19" max="22" width="8.61328125" customWidth="1"/>
    <col min="23" max="16384" width="8.921875" style="9"/>
  </cols>
  <sheetData>
    <row r="1" spans="1:18" ht="30" x14ac:dyDescent="0.6">
      <c r="A1" s="1150">
        <v>9</v>
      </c>
      <c r="B1" s="1150"/>
      <c r="C1" s="1150"/>
      <c r="E1" s="1150">
        <v>10</v>
      </c>
      <c r="F1" s="1150"/>
      <c r="G1" s="1150"/>
      <c r="H1" s="1150"/>
      <c r="I1" s="1150"/>
      <c r="J1" s="1150"/>
      <c r="K1" s="1150"/>
      <c r="L1" s="1150"/>
      <c r="M1" s="1150"/>
      <c r="O1" s="1150">
        <v>11</v>
      </c>
      <c r="P1" s="1150"/>
      <c r="Q1" s="1150"/>
    </row>
    <row r="2" spans="1:18" x14ac:dyDescent="0.35">
      <c r="A2" s="754" t="s">
        <v>432</v>
      </c>
      <c r="B2" s="754"/>
      <c r="C2" s="754"/>
      <c r="E2" s="757" t="s">
        <v>433</v>
      </c>
      <c r="F2" s="757"/>
      <c r="G2" s="757"/>
      <c r="H2" s="757"/>
      <c r="I2" s="757"/>
      <c r="J2" s="757"/>
      <c r="K2" s="757"/>
      <c r="L2" s="757"/>
      <c r="M2" s="757"/>
      <c r="O2" s="880" t="s">
        <v>305</v>
      </c>
      <c r="P2" s="881" t="s">
        <v>722</v>
      </c>
      <c r="Q2" s="881" t="s">
        <v>723</v>
      </c>
      <c r="R2" s="428"/>
    </row>
    <row r="3" spans="1:18" x14ac:dyDescent="0.35">
      <c r="A3" s="490" t="s">
        <v>280</v>
      </c>
      <c r="B3" s="37" t="s">
        <v>281</v>
      </c>
      <c r="C3" s="37" t="s">
        <v>226</v>
      </c>
      <c r="E3" s="1156" t="s">
        <v>639</v>
      </c>
      <c r="F3" s="1157"/>
      <c r="G3" s="1157"/>
      <c r="H3" s="1158"/>
      <c r="J3" s="1156" t="s">
        <v>326</v>
      </c>
      <c r="K3" s="1157"/>
      <c r="L3" s="1157"/>
      <c r="M3" s="1158"/>
      <c r="O3" s="82" t="s">
        <v>298</v>
      </c>
      <c r="P3" s="888">
        <f>(PFIS!C50+PFIS!C38)/PFIS!C44</f>
        <v>-0.63506123205791443</v>
      </c>
      <c r="Q3" s="889">
        <f>(PFIS!L50+PFIS!L38)/PFIS!L44</f>
        <v>0.24347704342645876</v>
      </c>
      <c r="R3" s="428"/>
    </row>
    <row r="4" spans="1:18" x14ac:dyDescent="0.35">
      <c r="A4" s="510" t="s">
        <v>391</v>
      </c>
      <c r="B4" s="102">
        <f>PFIS!K9</f>
        <v>65521.416131359976</v>
      </c>
      <c r="C4" s="103">
        <f>PFIS!N9</f>
        <v>1.8664778237019892</v>
      </c>
      <c r="E4" s="104" t="s">
        <v>270</v>
      </c>
      <c r="F4" s="514">
        <f>IF('Sch 10.1 Rate Design'!$AB$24="Monthly",'Sch 10.1 Rate Design'!$E9,'Sch 10.1 Rate Design'!$E9/ 2)</f>
        <v>6</v>
      </c>
      <c r="G4" s="105" t="s">
        <v>289</v>
      </c>
      <c r="H4" s="516">
        <f>IF('Sch 10.1 Rate Design'!$AB$24="Monthly",'Sch 10.1 Rate Design'!$D9,'Sch 10.1 Rate Design'!$D9/ 2)</f>
        <v>0</v>
      </c>
      <c r="I4" s="512"/>
      <c r="J4" s="104" t="s">
        <v>270</v>
      </c>
      <c r="K4" s="514">
        <f>IF('Sch 10.1 Rate Design'!$AB$24="Monthly",'Sch 10.1 Rate Design'!$E10,'Sch 10.1 Rate Design'!$E10/ 2)</f>
        <v>9</v>
      </c>
      <c r="L4" s="105" t="s">
        <v>289</v>
      </c>
      <c r="M4" s="516">
        <f>IF('Sch 10.1 Rate Design'!$AB$24="Monthly",'Sch 10.1 Rate Design'!$D10,'Sch 10.1 Rate Design'!$D10/ 2)</f>
        <v>0</v>
      </c>
      <c r="N4"/>
      <c r="O4" s="871" t="s">
        <v>299</v>
      </c>
      <c r="P4" s="890">
        <f>Input!E22/Input!G18</f>
        <v>9.3648397680609143</v>
      </c>
      <c r="Q4" s="891">
        <f>Input!E22/Input!G18</f>
        <v>9.3648397680609143</v>
      </c>
      <c r="R4" s="428"/>
    </row>
    <row r="5" spans="1:18" x14ac:dyDescent="0.35">
      <c r="A5" s="510" t="s">
        <v>392</v>
      </c>
      <c r="B5" s="102">
        <f>PFIS!K10</f>
        <v>0</v>
      </c>
      <c r="C5" s="103" t="str">
        <f>PFIS!N10</f>
        <v/>
      </c>
      <c r="E5" s="104" t="s">
        <v>290</v>
      </c>
      <c r="F5" s="514">
        <f>IF('Sch 10.1 Rate Design'!$AB$24="Monthly",'Sch 10.1 Rate Design'!$G$9,'Sch 10.1 Rate Design'!$G$9)</f>
        <v>5.33</v>
      </c>
      <c r="G5" s="105" t="s">
        <v>291</v>
      </c>
      <c r="H5" s="516">
        <f>IF('Sch 10.1 Rate Design'!$AB$24="Monthly",'Sch 10.1 Rate Design'!$F9,'Sch 10.1 Rate Design'!$F9/ 2)</f>
        <v>240</v>
      </c>
      <c r="I5" s="512"/>
      <c r="J5" s="104" t="s">
        <v>290</v>
      </c>
      <c r="K5" s="514">
        <f>IF('Sch 10.1 Rate Design'!$AB$24="Monthly",'Sch 10.1 Rate Design'!$G$9,'Sch 10.1 Rate Design'!$G$9)</f>
        <v>5.33</v>
      </c>
      <c r="L5" s="105" t="s">
        <v>291</v>
      </c>
      <c r="M5" s="516">
        <f>IF('Sch 10.1 Rate Design'!$AB$24="Monthly",'Sch 10.1 Rate Design'!$F10,'Sch 10.1 Rate Design'!$F10/ 2)</f>
        <v>360</v>
      </c>
      <c r="O5" s="871" t="s">
        <v>300</v>
      </c>
      <c r="P5" s="890">
        <f>('Sch 4 Cap'!D35+'Sch 4 Cap'!D36+'Sch 4 Cap'!D38)/'Sch 4 Cap'!F50</f>
        <v>-0.79351644510722785</v>
      </c>
      <c r="Q5" s="891">
        <f>('Sch 4 Cap'!F35+'Sch 4 Cap'!F36+'Sch 4 Cap'!F38)/'Sch 4 Cap'!F50</f>
        <v>-0.79351644510722785</v>
      </c>
      <c r="R5" s="428"/>
    </row>
    <row r="6" spans="1:18" x14ac:dyDescent="0.35">
      <c r="A6" s="510" t="s">
        <v>393</v>
      </c>
      <c r="B6" s="102">
        <f>PFIS!K11</f>
        <v>0</v>
      </c>
      <c r="C6" s="103" t="str">
        <f>PFIS!N11</f>
        <v/>
      </c>
      <c r="E6" s="104"/>
      <c r="F6" s="514"/>
      <c r="G6" s="513"/>
      <c r="H6" s="516"/>
      <c r="I6" s="512"/>
      <c r="J6" s="104"/>
      <c r="K6" s="514"/>
      <c r="L6" s="513"/>
      <c r="M6" s="516"/>
      <c r="O6" s="871" t="s">
        <v>301</v>
      </c>
      <c r="P6" s="890">
        <f>'Sch 4 Cap'!D40/('Sch 4 Cap'!D35+'Sch 4 Cap'!D36+'Sch 4 Cap'!D38)</f>
        <v>-0.59148960979294096</v>
      </c>
      <c r="Q6" s="891">
        <f>'Sch 4 Cap'!F40/('Sch 4 Cap'!F35+'Sch 4 Cap'!F36+'Sch 4 Cap'!F38)</f>
        <v>-0.59148960979294096</v>
      </c>
      <c r="R6" s="428"/>
    </row>
    <row r="7" spans="1:18" ht="17.5" x14ac:dyDescent="0.35">
      <c r="A7" s="519" t="s">
        <v>584</v>
      </c>
      <c r="B7" s="429">
        <f>SUM(B4:B6)</f>
        <v>65521.416131359976</v>
      </c>
      <c r="C7" s="430">
        <f>PFIS!N16</f>
        <v>1.8047834026141794</v>
      </c>
      <c r="E7" s="104" t="s">
        <v>292</v>
      </c>
      <c r="F7" s="514">
        <f>IF('Sch 10.1 Rate Design'!$AB$24="Monthly",'Sch 10.1 Rate Design'!$I$11,'Sch 10.1 Rate Design'!$I$11)</f>
        <v>3.4</v>
      </c>
      <c r="G7" s="105" t="s">
        <v>293</v>
      </c>
      <c r="H7" s="516">
        <f>IF('Sch 10.1 Rate Design'!$AB$24="Monthly",'Sch 10.1 Rate Design'!$H9,'Sch 10.1 Rate Design'!$H9/ 2)</f>
        <v>480</v>
      </c>
      <c r="I7" s="512"/>
      <c r="J7" s="104" t="s">
        <v>292</v>
      </c>
      <c r="K7" s="514">
        <f>IF('Sch 10.1 Rate Design'!$AB$24="Monthly",'Sch 10.1 Rate Design'!$I$11,'Sch 10.1 Rate Design'!$I$11)</f>
        <v>3.4</v>
      </c>
      <c r="L7" s="105" t="s">
        <v>293</v>
      </c>
      <c r="M7" s="516">
        <f>IF('Sch 10.1 Rate Design'!$AB$24="Monthly",'Sch 10.1 Rate Design'!$H10,'Sch 10.1 Rate Design'!$H10/ 2)</f>
        <v>720</v>
      </c>
      <c r="O7" s="871" t="s">
        <v>302</v>
      </c>
      <c r="P7" s="890">
        <f>PFIS!C15/'Sch 4 Cap'!F50</f>
        <v>0.43179499997408127</v>
      </c>
      <c r="Q7" s="891">
        <f>PFIS!L15/'Sch 4 Cap'!F50</f>
        <v>1.2110914492590932</v>
      </c>
      <c r="R7" s="428"/>
    </row>
    <row r="8" spans="1:18" x14ac:dyDescent="0.35">
      <c r="A8"/>
      <c r="B8"/>
      <c r="C8"/>
      <c r="E8" s="104"/>
      <c r="F8" s="514"/>
      <c r="G8" s="108"/>
      <c r="H8" s="516"/>
      <c r="I8" s="512"/>
      <c r="J8" s="104"/>
      <c r="K8" s="514"/>
      <c r="L8" s="108"/>
      <c r="M8" s="516"/>
      <c r="O8" s="871" t="s">
        <v>303</v>
      </c>
      <c r="P8" s="890">
        <f>PFIS!C15/PFIS!C44</f>
        <v>0.25586970401914777</v>
      </c>
      <c r="Q8" s="891">
        <f>PFIS!L15/PFIS!L44</f>
        <v>1.2101721387406377</v>
      </c>
      <c r="R8" s="428"/>
    </row>
    <row r="9" spans="1:18" x14ac:dyDescent="0.35">
      <c r="B9" s="109"/>
      <c r="C9" s="109"/>
      <c r="E9" s="106" t="s">
        <v>294</v>
      </c>
      <c r="F9" s="515">
        <f xml:space="preserve"> IF('Sch 10.1 Rate Design'!$AB$24="Monthly",'Sch 10.1 Rate Design'!$K$11,'Sch 10.1 Rate Design'!$K$11)</f>
        <v>3.4</v>
      </c>
      <c r="G9" s="110" t="s">
        <v>295</v>
      </c>
      <c r="H9" s="517">
        <f>+H7+1</f>
        <v>481</v>
      </c>
      <c r="I9" s="512"/>
      <c r="J9" s="106" t="s">
        <v>294</v>
      </c>
      <c r="K9" s="515">
        <f xml:space="preserve"> IF('Sch 10.1 Rate Design'!$AB$24="Monthly",'Sch 10.1 Rate Design'!$K$11,'Sch 10.1 Rate Design'!$K$11)</f>
        <v>3.4</v>
      </c>
      <c r="L9" s="110" t="s">
        <v>295</v>
      </c>
      <c r="M9" s="517">
        <f>+M7+1</f>
        <v>721</v>
      </c>
      <c r="O9" s="874" t="s">
        <v>306</v>
      </c>
      <c r="P9" s="892">
        <f>PFIS!C50/PFIS!C44</f>
        <v>-0.77948968733312041</v>
      </c>
      <c r="Q9" s="893">
        <f>PFIS!L50/PFIS!L44</f>
        <v>-6.9360211688573097E-5</v>
      </c>
      <c r="R9" s="428"/>
    </row>
    <row r="10" spans="1:18" x14ac:dyDescent="0.35">
      <c r="E10" s="111"/>
      <c r="F10" s="111"/>
      <c r="G10" s="111"/>
      <c r="H10" s="111"/>
      <c r="I10" s="512"/>
      <c r="J10" s="512"/>
      <c r="K10" s="512"/>
      <c r="L10" s="512"/>
      <c r="M10" s="512"/>
      <c r="O10" s="882" t="s">
        <v>304</v>
      </c>
      <c r="P10" s="887">
        <f>SUM(P3:P9)</f>
        <v>7.2529474977629409</v>
      </c>
      <c r="Q10" s="886">
        <f>SUM(Q3:Q9)</f>
        <v>10.644504984375248</v>
      </c>
      <c r="R10" s="428"/>
    </row>
    <row r="11" spans="1:18" x14ac:dyDescent="0.35">
      <c r="E11" s="1156" t="s">
        <v>327</v>
      </c>
      <c r="F11" s="1157"/>
      <c r="G11" s="1157"/>
      <c r="H11" s="1158"/>
      <c r="I11" s="512"/>
      <c r="J11" s="1156" t="s">
        <v>328</v>
      </c>
      <c r="K11" s="1157"/>
      <c r="L11" s="1157"/>
      <c r="M11" s="1158"/>
      <c r="R11" s="428"/>
    </row>
    <row r="12" spans="1:18" x14ac:dyDescent="0.35">
      <c r="E12" s="104" t="s">
        <v>270</v>
      </c>
      <c r="F12" s="514">
        <f>IF('Sch 10.1 Rate Design'!$AB$24="Monthly",'Sch 10.1 Rate Design'!$E11,'Sch 10.1 Rate Design'!$E11/ 2)</f>
        <v>15</v>
      </c>
      <c r="G12" s="105" t="s">
        <v>289</v>
      </c>
      <c r="H12" s="516">
        <f>IF('Sch 10.1 Rate Design'!$AB$24="Monthly",'Sch 10.1 Rate Design'!$D11,'Sch 10.1 Rate Design'!$D11/ 2)</f>
        <v>0</v>
      </c>
      <c r="I12" s="512"/>
      <c r="J12" s="104" t="s">
        <v>270</v>
      </c>
      <c r="K12" s="514">
        <f>IF('Sch 10.1 Rate Design'!$AB$24="Monthly",'Sch 10.1 Rate Design'!$E12,'Sch 10.1 Rate Design'!$E12/ 2)</f>
        <v>30</v>
      </c>
      <c r="L12" s="105" t="s">
        <v>289</v>
      </c>
      <c r="M12" s="516">
        <f>IF('Sch 10.1 Rate Design'!$AB$24="Monthly",'Sch 10.1 Rate Design'!$D12,'Sch 10.1 Rate Design'!$D12/ 2)</f>
        <v>0</v>
      </c>
      <c r="O12" s="882" t="s">
        <v>307</v>
      </c>
      <c r="P12" s="885" t="str">
        <f>IF(P10&gt;4,"Viable",IF(AND(4&gt;=P10, P10&gt;3),"Weak to Marginal",IF(P10&lt;=3,"Distressed",0)))</f>
        <v>Viable</v>
      </c>
      <c r="Q12" s="885" t="str">
        <f>IF(Q10&gt;4,"Viable",IF(AND(4&gt;=Q10, Q10&gt;3),"Weak to Marginal",IF(Q10&lt;=3,"Distressed",0)))</f>
        <v>Viable</v>
      </c>
      <c r="R12" s="428"/>
    </row>
    <row r="13" spans="1:18" ht="15.75" customHeight="1" x14ac:dyDescent="0.35">
      <c r="E13" s="104" t="s">
        <v>290</v>
      </c>
      <c r="F13" s="514">
        <f>IF('Sch 10.1 Rate Design'!$AB$24="Monthly",'Sch 10.1 Rate Design'!$G$9,'Sch 10.1 Rate Design'!$G$9)</f>
        <v>5.33</v>
      </c>
      <c r="G13" s="105" t="s">
        <v>291</v>
      </c>
      <c r="H13" s="516">
        <f>IF('Sch 10.1 Rate Design'!$AB$24="Monthly",'Sch 10.1 Rate Design'!$F11,'Sch 10.1 Rate Design'!$F11/ 2)</f>
        <v>600</v>
      </c>
      <c r="I13" s="512"/>
      <c r="J13" s="104" t="s">
        <v>290</v>
      </c>
      <c r="K13" s="514">
        <f>IF('Sch 10.1 Rate Design'!$AB$24="Monthly",'Sch 10.1 Rate Design'!$G$9,'Sch 10.1 Rate Design'!$G$9)</f>
        <v>5.33</v>
      </c>
      <c r="L13" s="105" t="s">
        <v>291</v>
      </c>
      <c r="M13" s="516">
        <f>IF('Sch 10.1 Rate Design'!$AB$24="Monthly",'Sch 10.1 Rate Design'!$F12,'Sch 10.1 Rate Design'!$F12/ 2)</f>
        <v>1200</v>
      </c>
      <c r="O13" s="1163" t="s">
        <v>730</v>
      </c>
      <c r="P13" s="1163"/>
      <c r="Q13" s="1163"/>
      <c r="R13" s="428"/>
    </row>
    <row r="14" spans="1:18" x14ac:dyDescent="0.35">
      <c r="E14" s="104"/>
      <c r="F14" s="514"/>
      <c r="G14" s="513"/>
      <c r="H14" s="516"/>
      <c r="I14" s="512"/>
      <c r="J14" s="104"/>
      <c r="K14" s="514"/>
      <c r="L14" s="513"/>
      <c r="M14" s="516"/>
      <c r="O14" s="1164"/>
      <c r="P14" s="1164"/>
      <c r="Q14" s="1164"/>
      <c r="R14" s="428"/>
    </row>
    <row r="15" spans="1:18" x14ac:dyDescent="0.35">
      <c r="E15" s="104" t="s">
        <v>292</v>
      </c>
      <c r="F15" s="514">
        <f>IF('Sch 10.1 Rate Design'!$AB$24="Monthly",'Sch 10.1 Rate Design'!$I$11,'Sch 10.1 Rate Design'!$I$11)</f>
        <v>3.4</v>
      </c>
      <c r="G15" s="105" t="s">
        <v>293</v>
      </c>
      <c r="H15" s="516">
        <f>IF('Sch 10.1 Rate Design'!$AB$24="Monthly",'Sch 10.1 Rate Design'!$H11,'Sch 10.1 Rate Design'!$H11/ 2)</f>
        <v>1200</v>
      </c>
      <c r="I15" s="512"/>
      <c r="J15" s="104" t="s">
        <v>292</v>
      </c>
      <c r="K15" s="514">
        <f>IF('Sch 10.1 Rate Design'!$AB$24="Monthly",'Sch 10.1 Rate Design'!$I$11,'Sch 10.1 Rate Design'!$I$11)</f>
        <v>3.4</v>
      </c>
      <c r="L15" s="105" t="s">
        <v>293</v>
      </c>
      <c r="M15" s="516">
        <f>IF('Sch 10.1 Rate Design'!$AB$24="Monthly",'Sch 10.1 Rate Design'!$H12,'Sch 10.1 Rate Design'!$H12/ 2)</f>
        <v>2400</v>
      </c>
      <c r="O15" s="1164"/>
      <c r="P15" s="1164"/>
      <c r="Q15" s="1164"/>
      <c r="R15" s="428"/>
    </row>
    <row r="16" spans="1:18" x14ac:dyDescent="0.35">
      <c r="E16" s="104"/>
      <c r="F16" s="514"/>
      <c r="G16" s="108"/>
      <c r="H16" s="516"/>
      <c r="I16" s="512"/>
      <c r="J16" s="104"/>
      <c r="K16" s="514"/>
      <c r="L16" s="108"/>
      <c r="M16" s="516"/>
      <c r="O16" s="1164"/>
      <c r="P16" s="1164"/>
      <c r="Q16" s="1164"/>
      <c r="R16" s="428"/>
    </row>
    <row r="17" spans="5:18" x14ac:dyDescent="0.35">
      <c r="E17" s="106" t="s">
        <v>294</v>
      </c>
      <c r="F17" s="515">
        <f xml:space="preserve"> IF('Sch 10.1 Rate Design'!$AB$24="Monthly",'Sch 10.1 Rate Design'!$K$11,'Sch 10.1 Rate Design'!$K$11)</f>
        <v>3.4</v>
      </c>
      <c r="G17" s="110" t="s">
        <v>295</v>
      </c>
      <c r="H17" s="517">
        <f>+H15+1</f>
        <v>1201</v>
      </c>
      <c r="I17" s="512"/>
      <c r="J17" s="106" t="s">
        <v>294</v>
      </c>
      <c r="K17" s="515">
        <f xml:space="preserve"> IF('Sch 10.1 Rate Design'!$AB$24="Monthly",'Sch 10.1 Rate Design'!$K$11,'Sch 10.1 Rate Design'!$K$11)</f>
        <v>3.4</v>
      </c>
      <c r="L17" s="110" t="s">
        <v>295</v>
      </c>
      <c r="M17" s="517">
        <f>+M15+1</f>
        <v>2401</v>
      </c>
      <c r="O17"/>
      <c r="P17"/>
      <c r="Q17"/>
      <c r="R17" s="428"/>
    </row>
    <row r="18" spans="5:18" x14ac:dyDescent="0.35">
      <c r="E18" s="512"/>
      <c r="F18" s="512"/>
      <c r="G18" s="512"/>
      <c r="H18" s="512"/>
      <c r="I18" s="512"/>
      <c r="J18" s="512"/>
      <c r="K18" s="512"/>
      <c r="L18" s="512"/>
      <c r="M18" s="512"/>
      <c r="O18"/>
      <c r="P18"/>
      <c r="Q18"/>
      <c r="R18" s="428"/>
    </row>
    <row r="19" spans="5:18" x14ac:dyDescent="0.35">
      <c r="E19" s="1156" t="s">
        <v>329</v>
      </c>
      <c r="F19" s="1157"/>
      <c r="G19" s="1157"/>
      <c r="H19" s="1158"/>
      <c r="I19" s="512"/>
      <c r="J19" s="1156" t="s">
        <v>330</v>
      </c>
      <c r="K19" s="1157"/>
      <c r="L19" s="1157"/>
      <c r="M19" s="1158"/>
      <c r="O19" s="1165" t="s">
        <v>573</v>
      </c>
      <c r="P19" s="1165"/>
      <c r="R19" s="428"/>
    </row>
    <row r="20" spans="5:18" x14ac:dyDescent="0.35">
      <c r="E20" s="104" t="s">
        <v>270</v>
      </c>
      <c r="F20" s="514">
        <f>IF('Sch 10.1 Rate Design'!$AB$24="Monthly",'Sch 10.1 Rate Design'!$E13,'Sch 10.1 Rate Design'!$E13/ 2)</f>
        <v>48</v>
      </c>
      <c r="G20" s="105" t="s">
        <v>289</v>
      </c>
      <c r="H20" s="516">
        <f>IF('Sch 10.1 Rate Design'!$AB$24="Monthly",'Sch 10.1 Rate Design'!$D13,'Sch 10.1 Rate Design'!$D13/ 2)</f>
        <v>0</v>
      </c>
      <c r="I20" s="512"/>
      <c r="J20" s="104" t="s">
        <v>270</v>
      </c>
      <c r="K20" s="514">
        <f>IF('Sch 10.1 Rate Design'!$AB$24="Monthly",'Sch 10.1 Rate Design'!$E14,'Sch 10.1 Rate Design'!$E14/ 2)</f>
        <v>90</v>
      </c>
      <c r="L20" s="105" t="s">
        <v>289</v>
      </c>
      <c r="M20" s="516">
        <f>IF('Sch 10.1 Rate Design'!$AB$24="Monthly",'Sch 10.1 Rate Design'!$D14,'Sch 10.1 Rate Design'!$D14/ 2)</f>
        <v>0</v>
      </c>
      <c r="O20" s="1159" t="s">
        <v>568</v>
      </c>
      <c r="P20" s="1160"/>
      <c r="Q20" s="894">
        <f>(SUM('Sch 4 Cap'!F35:F40))/PFIS!L54</f>
        <v>-2.7082030065660241E-2</v>
      </c>
      <c r="R20" s="428"/>
    </row>
    <row r="21" spans="5:18" x14ac:dyDescent="0.35">
      <c r="E21" s="104" t="s">
        <v>290</v>
      </c>
      <c r="F21" s="514">
        <f>IF('Sch 10.1 Rate Design'!$AB$24="Monthly",'Sch 10.1 Rate Design'!$G$9,'Sch 10.1 Rate Design'!$G$9)</f>
        <v>5.33</v>
      </c>
      <c r="G21" s="105" t="s">
        <v>291</v>
      </c>
      <c r="H21" s="516">
        <f>IF('Sch 10.1 Rate Design'!$AB$24="Monthly",'Sch 10.1 Rate Design'!$F13,'Sch 10.1 Rate Design'!$F13/ 2)</f>
        <v>1920</v>
      </c>
      <c r="I21" s="512"/>
      <c r="J21" s="104" t="s">
        <v>290</v>
      </c>
      <c r="K21" s="514">
        <f>IF('Sch 10.1 Rate Design'!$AB$24="Monthly",'Sch 10.1 Rate Design'!$G$9,'Sch 10.1 Rate Design'!$G$9)</f>
        <v>5.33</v>
      </c>
      <c r="L21" s="105" t="s">
        <v>291</v>
      </c>
      <c r="M21" s="516">
        <f>IF('Sch 10.1 Rate Design'!$AB$24="Monthly",'Sch 10.1 Rate Design'!$F14,'Sch 10.1 Rate Design'!$F14/ 2)</f>
        <v>3600</v>
      </c>
      <c r="O21" s="1161" t="s">
        <v>569</v>
      </c>
      <c r="P21" s="1162"/>
      <c r="Q21" s="895">
        <f>'Sch 4 Cap'!F32/PFIS!L54</f>
        <v>0.16703830796014352</v>
      </c>
      <c r="R21" s="428"/>
    </row>
    <row r="22" spans="5:18" x14ac:dyDescent="0.35">
      <c r="E22" s="104"/>
      <c r="F22" s="514"/>
      <c r="G22" s="513"/>
      <c r="H22" s="516"/>
      <c r="I22" s="512"/>
      <c r="J22" s="104"/>
      <c r="K22" s="514"/>
      <c r="L22" s="513"/>
      <c r="M22" s="516"/>
      <c r="O22" s="1161" t="s">
        <v>570</v>
      </c>
      <c r="P22" s="1162"/>
      <c r="Q22" s="895">
        <f>(SUM('Sch 4 Cap'!F35:F40))/Input!G27</f>
        <v>-4.1438980812201993E-2</v>
      </c>
      <c r="R22" s="428"/>
    </row>
    <row r="23" spans="5:18" x14ac:dyDescent="0.35">
      <c r="E23" s="104" t="s">
        <v>292</v>
      </c>
      <c r="F23" s="514">
        <f>IF('Sch 10.1 Rate Design'!$AB$24="Monthly",'Sch 10.1 Rate Design'!$I$11,'Sch 10.1 Rate Design'!$I$11)</f>
        <v>3.4</v>
      </c>
      <c r="G23" s="105" t="s">
        <v>293</v>
      </c>
      <c r="H23" s="516">
        <f>IF('Sch 10.1 Rate Design'!$AB$24="Monthly",'Sch 10.1 Rate Design'!$H13,'Sch 10.1 Rate Design'!$H13/ 2)</f>
        <v>3840</v>
      </c>
      <c r="I23" s="512"/>
      <c r="J23" s="104" t="s">
        <v>292</v>
      </c>
      <c r="K23" s="514">
        <f>IF('Sch 10.1 Rate Design'!$AB$24="Monthly",'Sch 10.1 Rate Design'!$I$11,'Sch 10.1 Rate Design'!$I$11)</f>
        <v>3.4</v>
      </c>
      <c r="L23" s="105" t="s">
        <v>293</v>
      </c>
      <c r="M23" s="516">
        <f>IF('Sch 10.1 Rate Design'!$AB$24="Monthly",'Sch 10.1 Rate Design'!$H14,'Sch 10.1 Rate Design'!$H14/ 2)</f>
        <v>7200</v>
      </c>
      <c r="O23" s="1161" t="s">
        <v>571</v>
      </c>
      <c r="P23" s="1162"/>
      <c r="Q23" s="895">
        <f>'Sch 4 Cap'!F41/(SUM('Sch 4 Cap'!F35:F40))</f>
        <v>1.8386619590469595</v>
      </c>
      <c r="R23" s="428"/>
    </row>
    <row r="24" spans="5:18" x14ac:dyDescent="0.35">
      <c r="E24" s="104"/>
      <c r="F24" s="514"/>
      <c r="G24" s="108"/>
      <c r="H24" s="516"/>
      <c r="I24" s="512"/>
      <c r="J24" s="104"/>
      <c r="K24" s="514"/>
      <c r="L24" s="108"/>
      <c r="M24" s="516"/>
      <c r="O24" s="1161" t="s">
        <v>572</v>
      </c>
      <c r="P24" s="1162"/>
      <c r="Q24" s="895">
        <f>'Sch 4 Cap'!F42/(SUM('Sch 4 Cap'!F35:F40))</f>
        <v>2.8386619590469593</v>
      </c>
      <c r="R24" s="428"/>
    </row>
    <row r="25" spans="5:18" x14ac:dyDescent="0.35">
      <c r="E25" s="106" t="s">
        <v>294</v>
      </c>
      <c r="F25" s="515">
        <f xml:space="preserve"> IF('Sch 10.1 Rate Design'!$AB$24="Monthly",'Sch 10.1 Rate Design'!$K$11,'Sch 10.1 Rate Design'!$K$11)</f>
        <v>3.4</v>
      </c>
      <c r="G25" s="110" t="s">
        <v>295</v>
      </c>
      <c r="H25" s="517">
        <f>+H23+1</f>
        <v>3841</v>
      </c>
      <c r="I25" s="512"/>
      <c r="J25" s="106" t="s">
        <v>294</v>
      </c>
      <c r="K25" s="515">
        <f xml:space="preserve"> IF('Sch 10.1 Rate Design'!$AB$24="Monthly",'Sch 10.1 Rate Design'!$K$11,'Sch 10.1 Rate Design'!$K$11)</f>
        <v>3.4</v>
      </c>
      <c r="L25" s="110" t="s">
        <v>295</v>
      </c>
      <c r="M25" s="517">
        <f>+M23+1</f>
        <v>7201</v>
      </c>
      <c r="O25" s="1161" t="s">
        <v>578</v>
      </c>
      <c r="P25" s="1162"/>
      <c r="Q25" s="895">
        <f>PFIS!L59/'Sch 4 Cap'!F32</f>
        <v>1.5755931460591901</v>
      </c>
      <c r="R25" s="428"/>
    </row>
    <row r="26" spans="5:18" x14ac:dyDescent="0.35">
      <c r="E26" s="512"/>
      <c r="F26" s="512"/>
      <c r="G26" s="512"/>
      <c r="H26" s="512"/>
      <c r="I26" s="512"/>
      <c r="J26" s="512"/>
      <c r="K26" s="512"/>
      <c r="L26" s="512"/>
      <c r="M26" s="512"/>
      <c r="O26" s="1161" t="s">
        <v>579</v>
      </c>
      <c r="P26" s="1162"/>
      <c r="Q26" s="895">
        <f>PFIS!L59/(SUM('Sch 4 Cap'!F35:F40))</f>
        <v>-9.7180459704548419</v>
      </c>
      <c r="R26" s="428"/>
    </row>
    <row r="27" spans="5:18" x14ac:dyDescent="0.35">
      <c r="E27" s="1156" t="s">
        <v>331</v>
      </c>
      <c r="F27" s="1157"/>
      <c r="G27" s="1157"/>
      <c r="H27" s="1158"/>
      <c r="I27" s="512"/>
      <c r="J27" s="1156" t="s">
        <v>332</v>
      </c>
      <c r="K27" s="1157"/>
      <c r="L27" s="1157"/>
      <c r="M27" s="1158"/>
      <c r="O27" s="1161" t="s">
        <v>574</v>
      </c>
      <c r="P27" s="1162"/>
      <c r="Q27" s="895">
        <f>PFIS!L15/(SUM('Sch 4 Cap'!F35:F40))</f>
        <v>-4.0319694515334508</v>
      </c>
      <c r="R27" s="428"/>
    </row>
    <row r="28" spans="5:18" x14ac:dyDescent="0.35">
      <c r="E28" s="104" t="s">
        <v>270</v>
      </c>
      <c r="F28" s="514">
        <f>IF('Sch 10.1 Rate Design'!$AB$24="Monthly",'Sch 10.1 Rate Design'!$E15,'Sch 10.1 Rate Design'!$E15/ 2)</f>
        <v>150</v>
      </c>
      <c r="G28" s="105" t="s">
        <v>289</v>
      </c>
      <c r="H28" s="516">
        <f>IF('Sch 10.1 Rate Design'!$AB$24="Monthly",'Sch 10.1 Rate Design'!$D15,'Sch 10.1 Rate Design'!$D15/ 2)</f>
        <v>0</v>
      </c>
      <c r="I28" s="512"/>
      <c r="J28" s="104" t="s">
        <v>270</v>
      </c>
      <c r="K28" s="514">
        <f>IF('Sch 10.1 Rate Design'!$AB$24="Monthly",'Sch 10.1 Rate Design'!$E16,'Sch 10.1 Rate Design'!$E16/ 2)</f>
        <v>300</v>
      </c>
      <c r="L28" s="105" t="s">
        <v>289</v>
      </c>
      <c r="M28" s="516">
        <f>IF('Sch 10.1 Rate Design'!$AB$24="Monthly",'Sch 10.1 Rate Design'!$D16,'Sch 10.1 Rate Design'!$D16/ 2)</f>
        <v>0</v>
      </c>
      <c r="O28" s="1161" t="s">
        <v>580</v>
      </c>
      <c r="P28" s="1162"/>
      <c r="Q28" s="895">
        <f>PFIS!L15/PFIS!L59</f>
        <v>0.41489507909219525</v>
      </c>
      <c r="R28" s="428"/>
    </row>
    <row r="29" spans="5:18" x14ac:dyDescent="0.35">
      <c r="E29" s="104" t="s">
        <v>290</v>
      </c>
      <c r="F29" s="514">
        <f>IF('Sch 10.1 Rate Design'!$AB$24="Monthly",'Sch 10.1 Rate Design'!$G$9,'Sch 10.1 Rate Design'!$G$9)</f>
        <v>5.33</v>
      </c>
      <c r="G29" s="105" t="s">
        <v>291</v>
      </c>
      <c r="H29" s="516">
        <f>IF('Sch 10.1 Rate Design'!$AB$24="Monthly",'Sch 10.1 Rate Design'!$F15,'Sch 10.1 Rate Design'!$F15/ 2)</f>
        <v>6000</v>
      </c>
      <c r="I29" s="512"/>
      <c r="J29" s="104" t="s">
        <v>290</v>
      </c>
      <c r="K29" s="514">
        <f>IF('Sch 10.1 Rate Design'!$AB$24="Monthly",'Sch 10.1 Rate Design'!$G$9,'Sch 10.1 Rate Design'!$G$9)</f>
        <v>5.33</v>
      </c>
      <c r="L29" s="105" t="s">
        <v>291</v>
      </c>
      <c r="M29" s="516">
        <f>IF('Sch 10.1 Rate Design'!$AB$24="Monthly",'Sch 10.1 Rate Design'!$F16,'Sch 10.1 Rate Design'!$F16/ 2)</f>
        <v>12000</v>
      </c>
      <c r="O29" s="1161" t="s">
        <v>575</v>
      </c>
      <c r="P29" s="1162"/>
      <c r="Q29" s="895">
        <f>PFIS!L59/(SUM('Sch 4 Cap'!F35:F38))</f>
        <v>-3.7922840098730752</v>
      </c>
      <c r="R29" s="428"/>
    </row>
    <row r="30" spans="5:18" x14ac:dyDescent="0.35">
      <c r="E30" s="104"/>
      <c r="F30" s="514"/>
      <c r="G30" s="513"/>
      <c r="H30" s="516"/>
      <c r="I30" s="512"/>
      <c r="J30" s="104"/>
      <c r="K30" s="514"/>
      <c r="L30" s="513"/>
      <c r="M30" s="516"/>
      <c r="O30" s="1161" t="s">
        <v>576</v>
      </c>
      <c r="P30" s="1162"/>
      <c r="Q30" s="895">
        <f>PFIS!L51/PFIS!L15</f>
        <v>0.17368138965479923</v>
      </c>
    </row>
    <row r="31" spans="5:18" x14ac:dyDescent="0.35">
      <c r="E31" s="104" t="s">
        <v>292</v>
      </c>
      <c r="F31" s="514">
        <f>IF('Sch 10.1 Rate Design'!$AB$24="Monthly",'Sch 10.1 Rate Design'!$I$11,'Sch 10.1 Rate Design'!$I$11)</f>
        <v>3.4</v>
      </c>
      <c r="G31" s="105" t="s">
        <v>293</v>
      </c>
      <c r="H31" s="516">
        <f>IF('Sch 10.1 Rate Design'!$AB$24="Monthly",'Sch 10.1 Rate Design'!$H15,'Sch 10.1 Rate Design'!$H15/ 2)</f>
        <v>12000</v>
      </c>
      <c r="I31" s="512"/>
      <c r="J31" s="104" t="s">
        <v>292</v>
      </c>
      <c r="K31" s="514">
        <f>IF('Sch 10.1 Rate Design'!$AB$24="Monthly",'Sch 10.1 Rate Design'!$I$11,'Sch 10.1 Rate Design'!$I$11)</f>
        <v>3.4</v>
      </c>
      <c r="L31" s="105" t="s">
        <v>293</v>
      </c>
      <c r="M31" s="516">
        <f>IF('Sch 10.1 Rate Design'!$AB$24="Monthly",'Sch 10.1 Rate Design'!$H16,'Sch 10.1 Rate Design'!$H16/ 2)</f>
        <v>24000</v>
      </c>
      <c r="O31" s="1166" t="s">
        <v>577</v>
      </c>
      <c r="P31" s="1167"/>
      <c r="Q31" s="896">
        <f>PFIS!L51/(SUM('Sch 4 Cap'!F35:F38))</f>
        <v>-0.27327029400472214</v>
      </c>
    </row>
    <row r="32" spans="5:18" x14ac:dyDescent="0.35">
      <c r="E32" s="104"/>
      <c r="F32" s="514"/>
      <c r="G32" s="108"/>
      <c r="H32" s="516"/>
      <c r="I32" s="512"/>
      <c r="J32" s="104"/>
      <c r="K32" s="514"/>
      <c r="L32" s="108"/>
      <c r="M32" s="516"/>
    </row>
    <row r="33" spans="5:13" x14ac:dyDescent="0.35">
      <c r="E33" s="106" t="s">
        <v>294</v>
      </c>
      <c r="F33" s="515">
        <f xml:space="preserve"> IF('Sch 10.1 Rate Design'!$AB$24="Monthly",'Sch 10.1 Rate Design'!$K$11,'Sch 10.1 Rate Design'!$K$11)</f>
        <v>3.4</v>
      </c>
      <c r="G33" s="110" t="s">
        <v>295</v>
      </c>
      <c r="H33" s="517">
        <f>+H31+1</f>
        <v>12001</v>
      </c>
      <c r="I33" s="512"/>
      <c r="J33" s="106" t="s">
        <v>294</v>
      </c>
      <c r="K33" s="515">
        <f xml:space="preserve"> IF('Sch 10.1 Rate Design'!$AB$24="Monthly",'Sch 10.1 Rate Design'!$K$11,'Sch 10.1 Rate Design'!$K$11)</f>
        <v>3.4</v>
      </c>
      <c r="L33" s="110" t="s">
        <v>295</v>
      </c>
      <c r="M33" s="517">
        <f>+M31+1</f>
        <v>24001</v>
      </c>
    </row>
    <row r="35" spans="5:13" x14ac:dyDescent="0.35">
      <c r="E35" s="1156" t="s">
        <v>333</v>
      </c>
      <c r="F35" s="1158"/>
      <c r="J35" s="1156" t="s">
        <v>296</v>
      </c>
      <c r="K35" s="1158"/>
    </row>
    <row r="36" spans="5:13" x14ac:dyDescent="0.35">
      <c r="E36" s="106" t="s">
        <v>270</v>
      </c>
      <c r="F36" s="518">
        <f>IF('Sch 10.1 Rate Design'!$AB$24="Monthly",'Sch 10.1 Rate Design'!$E18,'Sch 10.1 Rate Design'!$E18/ 2)</f>
        <v>38.011456658278277</v>
      </c>
      <c r="J36" s="106" t="s">
        <v>270</v>
      </c>
      <c r="K36" s="518">
        <f>IF('Sch 10.1 Rate Design'!$AB$24="Monthly",'Sch 10.1 Rate Design'!$E17,'Sch 10.1 Rate Design'!$E17/ 2)</f>
        <v>15</v>
      </c>
    </row>
    <row r="37" spans="5:13" x14ac:dyDescent="0.35">
      <c r="E37" s="7"/>
      <c r="F37" s="7"/>
    </row>
    <row r="38" spans="5:13" x14ac:dyDescent="0.35">
      <c r="E38" s="371"/>
      <c r="F38" s="371"/>
    </row>
  </sheetData>
  <sheetProtection password="CC56" sheet="1" objects="1" scenarios="1"/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pageMargins left="0.25" right="0.25" top="0.25" bottom="0.25" header="0.5" footer="0.5"/>
  <pageSetup scale="6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921875" defaultRowHeight="15.5" x14ac:dyDescent="0.35"/>
  <cols>
    <col min="1" max="1" width="22.07421875" style="112" bestFit="1" customWidth="1"/>
    <col min="2" max="2" width="75.921875" style="119" bestFit="1" customWidth="1"/>
    <col min="3" max="3" width="8.921875" style="112"/>
    <col min="4" max="4" width="6.07421875" style="112" bestFit="1" customWidth="1"/>
    <col min="5" max="5" width="11.3828125" style="112" bestFit="1" customWidth="1"/>
    <col min="6" max="16384" width="8.921875" style="112"/>
  </cols>
  <sheetData>
    <row r="1" spans="1:8" ht="7.5" customHeight="1" x14ac:dyDescent="0.35">
      <c r="A1" s="1168"/>
      <c r="B1" s="1168"/>
    </row>
    <row r="2" spans="1:8" ht="7.5" customHeight="1" x14ac:dyDescent="0.35">
      <c r="A2" s="1168"/>
      <c r="B2" s="1168"/>
    </row>
    <row r="3" spans="1:8" ht="16" thickBot="1" x14ac:dyDescent="0.4">
      <c r="A3" s="758" t="s">
        <v>384</v>
      </c>
      <c r="B3" s="758"/>
    </row>
    <row r="4" spans="1:8" x14ac:dyDescent="0.35">
      <c r="A4" s="532" t="s">
        <v>0</v>
      </c>
      <c r="B4" s="493" t="str">
        <f>Input!B6</f>
        <v>Desert Canyon</v>
      </c>
      <c r="D4" s="113"/>
    </row>
    <row r="5" spans="1:8" x14ac:dyDescent="0.35">
      <c r="A5" s="532" t="s">
        <v>1</v>
      </c>
      <c r="B5" s="493"/>
    </row>
    <row r="6" spans="1:8" x14ac:dyDescent="0.35">
      <c r="A6" s="532" t="s">
        <v>2</v>
      </c>
      <c r="B6" s="493" t="str">
        <f>IF(B11&gt;0,"For the test period ending "&amp;(TEXT(B11,"mmmm dd, yyyy")),"")</f>
        <v>For the test period ending December 31, 2014</v>
      </c>
      <c r="D6" s="114"/>
      <c r="E6" s="115"/>
      <c r="F6" s="75"/>
      <c r="G6" s="75"/>
      <c r="H6" s="75"/>
    </row>
    <row r="7" spans="1:8" x14ac:dyDescent="0.35">
      <c r="A7" s="533" t="s">
        <v>3</v>
      </c>
      <c r="B7" s="534">
        <f>SUM(Input!B11:B13)</f>
        <v>92</v>
      </c>
      <c r="D7" s="116">
        <f>'Sch 10.1 Rate Design'!M19</f>
        <v>91</v>
      </c>
      <c r="E7" s="114" t="s">
        <v>418</v>
      </c>
    </row>
    <row r="8" spans="1:8" ht="7.5" customHeight="1" x14ac:dyDescent="0.35">
      <c r="A8" s="1168"/>
      <c r="B8" s="1168"/>
    </row>
    <row r="9" spans="1:8" ht="16" thickBot="1" x14ac:dyDescent="0.4">
      <c r="A9" s="759" t="s">
        <v>372</v>
      </c>
      <c r="B9" s="759"/>
    </row>
    <row r="10" spans="1:8" x14ac:dyDescent="0.35">
      <c r="A10" s="532" t="s">
        <v>382</v>
      </c>
      <c r="B10" s="535">
        <f>EOMONTH(B11, -12)+1</f>
        <v>41640</v>
      </c>
      <c r="D10" s="180"/>
    </row>
    <row r="11" spans="1:8" x14ac:dyDescent="0.35">
      <c r="A11" s="532" t="s">
        <v>383</v>
      </c>
      <c r="B11" s="535">
        <f>Input!B8</f>
        <v>42004</v>
      </c>
      <c r="D11" s="117"/>
      <c r="F11" s="117"/>
    </row>
    <row r="12" spans="1:8" x14ac:dyDescent="0.35">
      <c r="A12" s="532" t="s">
        <v>369</v>
      </c>
      <c r="B12" s="760"/>
      <c r="F12" s="117"/>
    </row>
    <row r="13" spans="1:8" x14ac:dyDescent="0.35">
      <c r="A13" s="532" t="s">
        <v>370</v>
      </c>
      <c r="B13" s="535"/>
      <c r="F13" s="117"/>
      <c r="G13" s="118"/>
    </row>
    <row r="14" spans="1:8" x14ac:dyDescent="0.35">
      <c r="A14" s="533" t="s">
        <v>371</v>
      </c>
      <c r="B14" s="536"/>
    </row>
    <row r="15" spans="1:8" ht="7.5" customHeight="1" x14ac:dyDescent="0.35">
      <c r="A15" s="1168"/>
      <c r="B15" s="1168"/>
    </row>
    <row r="16" spans="1:8" ht="16" thickBot="1" x14ac:dyDescent="0.4">
      <c r="A16" s="759" t="s">
        <v>4</v>
      </c>
      <c r="B16" s="759"/>
    </row>
    <row r="17" spans="1:2" x14ac:dyDescent="0.35">
      <c r="A17" s="532" t="s">
        <v>285</v>
      </c>
      <c r="B17" s="493" t="s">
        <v>322</v>
      </c>
    </row>
    <row r="18" spans="1:2" x14ac:dyDescent="0.35">
      <c r="A18" s="532" t="s">
        <v>373</v>
      </c>
      <c r="B18" s="493" t="s">
        <v>5</v>
      </c>
    </row>
    <row r="19" spans="1:2" x14ac:dyDescent="0.35">
      <c r="A19" s="532" t="s">
        <v>374</v>
      </c>
      <c r="B19" s="493" t="s">
        <v>657</v>
      </c>
    </row>
    <row r="20" spans="1:2" x14ac:dyDescent="0.35">
      <c r="A20" s="532" t="s">
        <v>375</v>
      </c>
      <c r="B20" s="493" t="s">
        <v>658</v>
      </c>
    </row>
    <row r="21" spans="1:2" x14ac:dyDescent="0.35">
      <c r="A21" s="532" t="s">
        <v>376</v>
      </c>
      <c r="B21" s="493" t="s">
        <v>655</v>
      </c>
    </row>
    <row r="22" spans="1:2" x14ac:dyDescent="0.35">
      <c r="A22" s="532" t="s">
        <v>377</v>
      </c>
      <c r="B22" s="493" t="s">
        <v>656</v>
      </c>
    </row>
    <row r="23" spans="1:2" x14ac:dyDescent="0.35">
      <c r="A23" s="532" t="s">
        <v>378</v>
      </c>
      <c r="B23" s="493" t="s">
        <v>10</v>
      </c>
    </row>
    <row r="24" spans="1:2" x14ac:dyDescent="0.35">
      <c r="A24" s="532" t="s">
        <v>379</v>
      </c>
      <c r="B24" s="493" t="s">
        <v>11</v>
      </c>
    </row>
    <row r="25" spans="1:2" x14ac:dyDescent="0.35">
      <c r="A25" s="532" t="s">
        <v>380</v>
      </c>
      <c r="B25" s="493" t="s">
        <v>12</v>
      </c>
    </row>
    <row r="26" spans="1:2" x14ac:dyDescent="0.35">
      <c r="A26" s="532" t="s">
        <v>381</v>
      </c>
      <c r="B26" s="493" t="s">
        <v>13</v>
      </c>
    </row>
    <row r="27" spans="1:2" x14ac:dyDescent="0.35">
      <c r="A27" s="532" t="s">
        <v>653</v>
      </c>
      <c r="B27" s="493" t="s">
        <v>654</v>
      </c>
    </row>
    <row r="28" spans="1:2" ht="17.25" customHeight="1" x14ac:dyDescent="0.35">
      <c r="A28" s="532" t="s">
        <v>663</v>
      </c>
      <c r="B28" s="493" t="s">
        <v>662</v>
      </c>
    </row>
    <row r="29" spans="1:2" x14ac:dyDescent="0.35">
      <c r="A29" s="532" t="s">
        <v>685</v>
      </c>
      <c r="B29" s="493" t="s">
        <v>613</v>
      </c>
    </row>
    <row r="30" spans="1:2" x14ac:dyDescent="0.35">
      <c r="A30" s="532" t="s">
        <v>686</v>
      </c>
      <c r="B30" s="493" t="s">
        <v>614</v>
      </c>
    </row>
    <row r="31" spans="1:2" x14ac:dyDescent="0.35">
      <c r="A31" s="532" t="s">
        <v>687</v>
      </c>
      <c r="B31" s="493" t="s">
        <v>429</v>
      </c>
    </row>
    <row r="32" spans="1:2" x14ac:dyDescent="0.35">
      <c r="A32" s="532" t="s">
        <v>724</v>
      </c>
      <c r="B32" s="493" t="s">
        <v>623</v>
      </c>
    </row>
    <row r="33" spans="1:2" x14ac:dyDescent="0.35">
      <c r="A33" s="532" t="s">
        <v>725</v>
      </c>
      <c r="B33" s="493" t="s">
        <v>688</v>
      </c>
    </row>
    <row r="34" spans="1:2" x14ac:dyDescent="0.35">
      <c r="A34" s="532" t="s">
        <v>726</v>
      </c>
      <c r="B34" s="493" t="s">
        <v>283</v>
      </c>
    </row>
    <row r="35" spans="1:2" x14ac:dyDescent="0.35">
      <c r="A35" s="532" t="s">
        <v>727</v>
      </c>
      <c r="B35" s="493" t="s">
        <v>284</v>
      </c>
    </row>
    <row r="36" spans="1:2" x14ac:dyDescent="0.35">
      <c r="A36" s="533" t="s">
        <v>729</v>
      </c>
      <c r="B36" s="531" t="s">
        <v>728</v>
      </c>
    </row>
    <row r="37" spans="1:2" x14ac:dyDescent="0.35">
      <c r="B37" s="112"/>
    </row>
    <row r="38" spans="1:2" x14ac:dyDescent="0.35">
      <c r="B38" s="112"/>
    </row>
    <row r="39" spans="1:2" x14ac:dyDescent="0.35">
      <c r="B39" s="112"/>
    </row>
    <row r="40" spans="1:2" x14ac:dyDescent="0.35">
      <c r="B40" s="112"/>
    </row>
    <row r="41" spans="1:2" x14ac:dyDescent="0.35">
      <c r="B41" s="112"/>
    </row>
    <row r="42" spans="1:2" x14ac:dyDescent="0.35">
      <c r="B42" s="112"/>
    </row>
    <row r="43" spans="1:2" x14ac:dyDescent="0.35">
      <c r="B43" s="112"/>
    </row>
    <row r="44" spans="1:2" x14ac:dyDescent="0.35">
      <c r="B44" s="112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0.39997558519241921"/>
    <pageSetUpPr fitToPage="1"/>
  </sheetPr>
  <dimension ref="A1:HX74"/>
  <sheetViews>
    <sheetView showGridLines="0" showZeros="0" showOutlineSymbols="0" topLeftCell="B5" zoomScale="70" zoomScaleNormal="70" zoomScaleSheetLayoutView="75" workbookViewId="0">
      <pane xSplit="1" ySplit="3" topLeftCell="C8" activePane="bottomRight" state="frozen"/>
      <selection activeCell="I35" sqref="I35"/>
      <selection pane="topRight" activeCell="I35" sqref="I35"/>
      <selection pane="bottomLeft" activeCell="I35" sqref="I35"/>
      <selection pane="bottomRight" activeCell="I57" sqref="I57"/>
    </sheetView>
  </sheetViews>
  <sheetFormatPr defaultColWidth="10.61328125" defaultRowHeight="15.5" x14ac:dyDescent="0.35"/>
  <cols>
    <col min="1" max="1" width="5.921875" style="120" bestFit="1" customWidth="1"/>
    <col min="2" max="2" width="47.53515625" style="112" bestFit="1" customWidth="1"/>
    <col min="3" max="3" width="11.921875" style="112" customWidth="1"/>
    <col min="4" max="4" width="1.61328125" style="143" customWidth="1"/>
    <col min="5" max="5" width="18.07421875" style="112" customWidth="1"/>
    <col min="6" max="6" width="13" style="112" bestFit="1" customWidth="1"/>
    <col min="7" max="7" width="1.61328125" style="123" customWidth="1"/>
    <col min="8" max="8" width="19.07421875" style="112" customWidth="1"/>
    <col min="9" max="9" width="13.61328125" style="112" customWidth="1"/>
    <col min="10" max="10" width="1.61328125" style="190" customWidth="1"/>
    <col min="11" max="11" width="14.61328125" style="112" bestFit="1" customWidth="1"/>
    <col min="12" max="12" width="16.921875" style="112" customWidth="1"/>
    <col min="13" max="13" width="1.61328125" style="112" customWidth="1"/>
    <col min="14" max="14" width="8.61328125" style="112" bestFit="1" customWidth="1"/>
    <col min="15" max="15" width="22.07421875" style="112" bestFit="1" customWidth="1"/>
    <col min="16" max="16" width="2.4609375" style="112" customWidth="1"/>
    <col min="17" max="17" width="32.07421875" style="112" bestFit="1" customWidth="1"/>
    <col min="18" max="18" width="15.07421875" style="112" bestFit="1" customWidth="1"/>
    <col min="19" max="19" width="2.4609375" style="112" customWidth="1"/>
    <col min="20" max="232" width="10.61328125" style="112" customWidth="1"/>
    <col min="233" max="16384" width="10.61328125" style="112"/>
  </cols>
  <sheetData>
    <row r="1" spans="1:19" ht="15.9" customHeight="1" x14ac:dyDescent="0.35">
      <c r="A1" s="1169" t="str">
        <f>+Info!B4</f>
        <v>Desert Canyon</v>
      </c>
      <c r="B1" s="1169"/>
      <c r="C1" s="1169"/>
      <c r="D1" s="1169"/>
      <c r="E1" s="1169"/>
      <c r="F1" s="1169"/>
      <c r="G1" s="1169"/>
      <c r="H1" s="1169"/>
      <c r="I1" s="1169"/>
      <c r="J1" s="1169"/>
      <c r="K1" s="1169"/>
      <c r="L1" s="1169"/>
    </row>
    <row r="2" spans="1:19" ht="15.9" customHeight="1" x14ac:dyDescent="0.35">
      <c r="A2" s="1169">
        <f>+Info!B5</f>
        <v>0</v>
      </c>
      <c r="B2" s="1169"/>
      <c r="C2" s="1169"/>
      <c r="D2" s="1169"/>
      <c r="E2" s="1169"/>
      <c r="F2" s="1169"/>
      <c r="G2" s="1169"/>
      <c r="H2" s="1169"/>
      <c r="I2" s="1169"/>
      <c r="J2" s="1169"/>
      <c r="K2" s="1169"/>
      <c r="L2" s="1169"/>
    </row>
    <row r="3" spans="1:19" ht="15.9" customHeight="1" x14ac:dyDescent="0.35">
      <c r="A3" s="1169" t="str">
        <f>+Info!B6</f>
        <v>For the test period ending December 31, 2014</v>
      </c>
      <c r="B3" s="1169"/>
      <c r="C3" s="1169"/>
      <c r="D3" s="1169"/>
      <c r="E3" s="1169"/>
      <c r="F3" s="1169"/>
      <c r="G3" s="1169"/>
      <c r="H3" s="1169"/>
      <c r="I3" s="1169"/>
      <c r="J3" s="1169"/>
      <c r="K3" s="1169"/>
      <c r="L3" s="1169"/>
    </row>
    <row r="4" spans="1:19" ht="15.9" customHeight="1" x14ac:dyDescent="0.35">
      <c r="A4" s="1170" t="str">
        <f>Info!B17</f>
        <v>Pro Forma Income Statement (Results of Operations)</v>
      </c>
      <c r="B4" s="1170"/>
      <c r="C4" s="1170"/>
      <c r="D4" s="1170"/>
      <c r="E4" s="1170"/>
      <c r="F4" s="1170"/>
      <c r="G4" s="1170"/>
      <c r="H4" s="1170"/>
      <c r="I4" s="1170"/>
      <c r="J4" s="1170"/>
      <c r="K4" s="1170"/>
      <c r="L4" s="1170"/>
    </row>
    <row r="5" spans="1:19" s="119" customFormat="1" ht="15.9" customHeight="1" x14ac:dyDescent="0.35">
      <c r="A5" s="120"/>
      <c r="B5" s="121" t="s">
        <v>14</v>
      </c>
      <c r="C5" s="122" t="s">
        <v>15</v>
      </c>
      <c r="D5" s="123"/>
      <c r="E5" s="13" t="s">
        <v>286</v>
      </c>
      <c r="F5" s="119" t="s">
        <v>16</v>
      </c>
      <c r="G5" s="124"/>
      <c r="H5" s="119" t="s">
        <v>17</v>
      </c>
      <c r="I5" s="119" t="s">
        <v>18</v>
      </c>
      <c r="J5" s="125"/>
      <c r="K5" s="119" t="s">
        <v>19</v>
      </c>
      <c r="L5" s="119" t="s">
        <v>20</v>
      </c>
      <c r="M5" s="123"/>
      <c r="S5" s="433"/>
    </row>
    <row r="6" spans="1:19" s="119" customFormat="1" ht="46.5" x14ac:dyDescent="0.35">
      <c r="A6" s="126" t="s">
        <v>21</v>
      </c>
      <c r="B6" s="127" t="s">
        <v>22</v>
      </c>
      <c r="C6" s="126" t="s">
        <v>23</v>
      </c>
      <c r="D6" s="128"/>
      <c r="E6" s="126" t="str">
        <f>IF($Q$10="Company","Total Restating Adjustment (Company)", "Total Restating Adjustment (Staff)")</f>
        <v>Total Restating Adjustment (Company)</v>
      </c>
      <c r="F6" s="126" t="s">
        <v>24</v>
      </c>
      <c r="G6" s="129"/>
      <c r="H6" s="130" t="str">
        <f>IF($Q$10="Company","Total Pro Forma Adjustment (Company)", "Total Pro Forma Adjustment (Staff)")</f>
        <v>Total Pro Forma Adjustment (Company)</v>
      </c>
      <c r="I6" s="126" t="s">
        <v>25</v>
      </c>
      <c r="J6" s="131"/>
      <c r="K6" s="126" t="str">
        <f>IF($Q$10="Company","Proposed Revenue (Company)", "Revised Revenue (Staff)")</f>
        <v>Proposed Revenue (Company)</v>
      </c>
      <c r="L6" s="126" t="str">
        <f>IF($Q$10="Company","Results of Proposed Rates (Company)", "Results of Revised Rates (Staff)")</f>
        <v>Results of Proposed Rates (Company)</v>
      </c>
      <c r="M6" s="132"/>
      <c r="P6" s="434"/>
      <c r="Q6" s="434"/>
      <c r="S6" s="433"/>
    </row>
    <row r="7" spans="1:19" s="141" customFormat="1" ht="15.9" customHeight="1" x14ac:dyDescent="0.35">
      <c r="A7" s="133">
        <v>1</v>
      </c>
      <c r="B7" s="134" t="s">
        <v>27</v>
      </c>
      <c r="C7" s="135" t="s">
        <v>28</v>
      </c>
      <c r="D7" s="136"/>
      <c r="E7" s="137" t="s">
        <v>29</v>
      </c>
      <c r="F7" s="137" t="s">
        <v>361</v>
      </c>
      <c r="G7" s="138"/>
      <c r="H7" s="137" t="s">
        <v>29</v>
      </c>
      <c r="I7" s="137" t="s">
        <v>30</v>
      </c>
      <c r="J7" s="137"/>
      <c r="K7" s="137" t="s">
        <v>31</v>
      </c>
      <c r="L7" s="139" t="s">
        <v>32</v>
      </c>
      <c r="M7" s="140"/>
      <c r="P7" s="453"/>
      <c r="Q7" s="1171" t="s">
        <v>612</v>
      </c>
      <c r="R7" s="1171"/>
      <c r="S7" s="453"/>
    </row>
    <row r="8" spans="1:19" s="119" customFormat="1" ht="15.9" customHeight="1" x14ac:dyDescent="0.35">
      <c r="A8" s="133">
        <f>1+A7</f>
        <v>2</v>
      </c>
      <c r="B8" s="529" t="s">
        <v>33</v>
      </c>
      <c r="C8" s="131"/>
      <c r="D8" s="128"/>
      <c r="E8" s="131"/>
      <c r="F8" s="131"/>
      <c r="G8" s="129"/>
      <c r="H8" s="131"/>
      <c r="I8" s="131"/>
      <c r="J8" s="131"/>
      <c r="K8" s="131"/>
      <c r="L8" s="131"/>
      <c r="M8" s="129"/>
      <c r="P8" s="452"/>
      <c r="S8" s="452"/>
    </row>
    <row r="9" spans="1:19" ht="15.9" customHeight="1" thickBot="1" x14ac:dyDescent="0.4">
      <c r="A9" s="133">
        <f t="shared" ref="A9:A62" si="0">1+A8</f>
        <v>3</v>
      </c>
      <c r="B9" s="523" t="str">
        <f>+Input!I8</f>
        <v>Metered Sales</v>
      </c>
      <c r="C9" s="142">
        <f>Input!J8</f>
        <v>35104.31</v>
      </c>
      <c r="E9" s="120">
        <f>IF(PFIS!$Q$10="Company", 'Sch 1 ADJs'!C11, 'Sch 1 ADJs'!D11)</f>
        <v>0</v>
      </c>
      <c r="F9" s="144">
        <f t="shared" ref="F9:F14" si="1">E9+C9</f>
        <v>35104.31</v>
      </c>
      <c r="G9" s="145"/>
      <c r="H9" s="120">
        <f>IF(PFIS!$Q$10="Company", 'Sch 1 ADJs'!G11, 'Sch 1 ADJs'!H11)</f>
        <v>0</v>
      </c>
      <c r="I9" s="144">
        <f>+H9+F9</f>
        <v>35104.31</v>
      </c>
      <c r="J9" s="146"/>
      <c r="K9" s="441">
        <f>(('Sch 10.1 Rate Design'!O43)-(PFIS!I9+'Sch 10.1 Rate Design'!Q12))</f>
        <v>65521.416131359976</v>
      </c>
      <c r="L9" s="142">
        <f t="shared" ref="L9:L14" si="2">+K9+I9</f>
        <v>100625.72613135997</v>
      </c>
      <c r="M9" s="147"/>
      <c r="N9" s="148">
        <f t="shared" ref="N9:N14" si="3">IF(OR(K9=0, I9=0), "", (K9/I9))</f>
        <v>1.8664778237019892</v>
      </c>
      <c r="O9" s="114" t="str">
        <f>IF(N9="", "", "(percentage difference)")</f>
        <v>(percentage difference)</v>
      </c>
      <c r="P9" s="454"/>
      <c r="Q9" s="13" t="s">
        <v>497</v>
      </c>
      <c r="S9" s="454"/>
    </row>
    <row r="10" spans="1:19" ht="15.9" customHeight="1" thickBot="1" x14ac:dyDescent="0.4">
      <c r="A10" s="133">
        <f t="shared" si="0"/>
        <v>4</v>
      </c>
      <c r="B10" s="523" t="str">
        <f>+Input!I9</f>
        <v>Un-Metered Sales</v>
      </c>
      <c r="C10" s="142">
        <f>Input!J9</f>
        <v>0</v>
      </c>
      <c r="D10" s="149"/>
      <c r="E10" s="120">
        <f>IF(PFIS!$Q$10="Company", 'Sch 1 ADJs'!C12, 'Sch 1 ADJs'!D12)</f>
        <v>0</v>
      </c>
      <c r="F10" s="144">
        <f t="shared" si="1"/>
        <v>0</v>
      </c>
      <c r="G10" s="145"/>
      <c r="H10" s="120">
        <f>IF(PFIS!$Q$10="Company", 'Sch 1 ADJs'!G12, 'Sch 1 ADJs'!H12)</f>
        <v>0</v>
      </c>
      <c r="I10" s="144">
        <f>+F10+H10</f>
        <v>0</v>
      </c>
      <c r="J10" s="146"/>
      <c r="K10" s="441">
        <f>'Sch 10.1 Rate Design'!O23-PFIS!I10</f>
        <v>0</v>
      </c>
      <c r="L10" s="142">
        <f t="shared" si="2"/>
        <v>0</v>
      </c>
      <c r="M10" s="147"/>
      <c r="N10" s="148" t="str">
        <f t="shared" si="3"/>
        <v/>
      </c>
      <c r="O10" s="114" t="str">
        <f t="shared" ref="O10:O16" si="4">IF(N10="", "", "(percentage difference)")</f>
        <v/>
      </c>
      <c r="P10" s="454"/>
      <c r="Q10" s="449" t="s">
        <v>829</v>
      </c>
      <c r="S10" s="454"/>
    </row>
    <row r="11" spans="1:19" ht="15.9" customHeight="1" x14ac:dyDescent="0.35">
      <c r="A11" s="133">
        <f t="shared" si="0"/>
        <v>5</v>
      </c>
      <c r="B11" s="523" t="str">
        <f>+Input!I10</f>
        <v>Ready-to-Serve</v>
      </c>
      <c r="C11" s="142">
        <f>Input!J10</f>
        <v>0</v>
      </c>
      <c r="D11" s="149"/>
      <c r="E11" s="120">
        <f>IF(PFIS!$Q$10="Company", 'Sch 1 ADJs'!C13, 'Sch 1 ADJs'!D13)</f>
        <v>0</v>
      </c>
      <c r="F11" s="144">
        <f t="shared" si="1"/>
        <v>0</v>
      </c>
      <c r="G11" s="145"/>
      <c r="H11" s="120">
        <f>IF(PFIS!$Q$10="Company", 'Sch 1 ADJs'!G13, 'Sch 1 ADJs'!H13)</f>
        <v>0</v>
      </c>
      <c r="I11" s="144">
        <f>F11+H11</f>
        <v>0</v>
      </c>
      <c r="J11" s="146"/>
      <c r="K11" s="441">
        <f>'Sch 10.1 Rate Design'!O24-PFIS!I11</f>
        <v>0</v>
      </c>
      <c r="L11" s="142">
        <f t="shared" si="2"/>
        <v>0</v>
      </c>
      <c r="M11" s="147"/>
      <c r="N11" s="148" t="str">
        <f t="shared" si="3"/>
        <v/>
      </c>
      <c r="O11" s="114" t="str">
        <f t="shared" si="4"/>
        <v/>
      </c>
      <c r="P11" s="454"/>
      <c r="S11" s="454"/>
    </row>
    <row r="12" spans="1:19" ht="15.9" customHeight="1" thickBot="1" x14ac:dyDescent="0.4">
      <c r="A12" s="133">
        <f t="shared" si="0"/>
        <v>6</v>
      </c>
      <c r="B12" s="523" t="str">
        <f>+Input!I11</f>
        <v>Fire Protection / Irrigation</v>
      </c>
      <c r="C12" s="142">
        <f>Input!J11</f>
        <v>0</v>
      </c>
      <c r="D12" s="149"/>
      <c r="E12" s="120">
        <f>IF(PFIS!$Q$10="Company", 'Sch 1 ADJs'!C14, 'Sch 1 ADJs'!D14)</f>
        <v>0</v>
      </c>
      <c r="F12" s="144">
        <f t="shared" si="1"/>
        <v>0</v>
      </c>
      <c r="G12" s="145"/>
      <c r="H12" s="120">
        <f>IF(PFIS!$Q$10="Company", 'Sch 1 ADJs'!G14, 'Sch 1 ADJs'!H14)</f>
        <v>0</v>
      </c>
      <c r="I12" s="144">
        <f>F12+H12</f>
        <v>0</v>
      </c>
      <c r="J12" s="146"/>
      <c r="K12" s="441">
        <v>0</v>
      </c>
      <c r="L12" s="142">
        <f t="shared" si="2"/>
        <v>0</v>
      </c>
      <c r="M12" s="147"/>
      <c r="N12" s="148" t="str">
        <f t="shared" si="3"/>
        <v/>
      </c>
      <c r="O12" s="114" t="str">
        <f t="shared" si="4"/>
        <v/>
      </c>
      <c r="P12" s="454"/>
      <c r="Q12" s="13" t="s">
        <v>92</v>
      </c>
      <c r="S12" s="454"/>
    </row>
    <row r="13" spans="1:19" ht="15.9" customHeight="1" thickBot="1" x14ac:dyDescent="0.4">
      <c r="A13" s="133">
        <f t="shared" si="0"/>
        <v>7</v>
      </c>
      <c r="B13" s="523" t="str">
        <f>+Input!I12</f>
        <v>Jobbing</v>
      </c>
      <c r="C13" s="142">
        <f>Input!J12</f>
        <v>0</v>
      </c>
      <c r="D13" s="149"/>
      <c r="E13" s="120">
        <f>IF(PFIS!$Q$10="Company", 'Sch 1 ADJs'!C15, 'Sch 1 ADJs'!D15)</f>
        <v>0</v>
      </c>
      <c r="F13" s="144">
        <f t="shared" si="1"/>
        <v>0</v>
      </c>
      <c r="G13" s="145"/>
      <c r="H13" s="120">
        <f>IF(PFIS!$Q$10="Company", 'Sch 1 ADJs'!G15, 'Sch 1 ADJs'!H15)</f>
        <v>0</v>
      </c>
      <c r="I13" s="144">
        <f>F13+H13</f>
        <v>0</v>
      </c>
      <c r="J13" s="146"/>
      <c r="K13" s="442">
        <v>0</v>
      </c>
      <c r="L13" s="142">
        <f t="shared" si="2"/>
        <v>0</v>
      </c>
      <c r="M13" s="147"/>
      <c r="N13" s="148" t="str">
        <f t="shared" si="3"/>
        <v/>
      </c>
      <c r="O13" s="114" t="str">
        <f t="shared" si="4"/>
        <v/>
      </c>
      <c r="P13" s="454"/>
      <c r="Q13" s="449" t="s">
        <v>360</v>
      </c>
      <c r="S13" s="454"/>
    </row>
    <row r="14" spans="1:19" ht="15.9" customHeight="1" thickBot="1" x14ac:dyDescent="0.4">
      <c r="A14" s="133">
        <f t="shared" si="0"/>
        <v>8</v>
      </c>
      <c r="B14" s="523" t="str">
        <f>+Input!I13</f>
        <v>Other Income, Ancillary Charges</v>
      </c>
      <c r="C14" s="142">
        <f>Input!J13</f>
        <v>1200</v>
      </c>
      <c r="D14" s="149"/>
      <c r="E14" s="120">
        <f>IF(PFIS!$Q$10="Company", 'Sch 1 ADJs'!C16, 'Sch 1 ADJs'!D16)</f>
        <v>0</v>
      </c>
      <c r="F14" s="144">
        <f t="shared" si="1"/>
        <v>1200</v>
      </c>
      <c r="G14" s="145"/>
      <c r="H14" s="120">
        <f>IF(PFIS!$Q$10="Company", 'Sch 1 ADJs'!G16, 'Sch 1 ADJs'!H16)</f>
        <v>0</v>
      </c>
      <c r="I14" s="144">
        <f>F14+H14</f>
        <v>1200</v>
      </c>
      <c r="J14" s="146"/>
      <c r="K14" s="442">
        <v>0</v>
      </c>
      <c r="L14" s="142">
        <f t="shared" si="2"/>
        <v>1200</v>
      </c>
      <c r="M14" s="147"/>
      <c r="N14" s="148" t="str">
        <f t="shared" si="3"/>
        <v/>
      </c>
      <c r="O14" s="114" t="str">
        <f t="shared" si="4"/>
        <v/>
      </c>
      <c r="P14" s="454"/>
      <c r="S14" s="454"/>
    </row>
    <row r="15" spans="1:19" ht="15.9" customHeight="1" thickTop="1" thickBot="1" x14ac:dyDescent="0.4">
      <c r="A15" s="133">
        <f t="shared" si="0"/>
        <v>9</v>
      </c>
      <c r="B15" s="523" t="s">
        <v>643</v>
      </c>
      <c r="C15" s="150">
        <f>SUM(C9:C14)</f>
        <v>36304.31</v>
      </c>
      <c r="D15" s="149"/>
      <c r="E15" s="435">
        <f>SUM(E9:E14)</f>
        <v>0</v>
      </c>
      <c r="F15" s="150">
        <f>SUM(F9:F14)</f>
        <v>36304.31</v>
      </c>
      <c r="G15" s="145"/>
      <c r="H15" s="438">
        <f>SUM(H9:H14)</f>
        <v>0</v>
      </c>
      <c r="I15" s="150">
        <f>SUM(I9:I14)</f>
        <v>36304.31</v>
      </c>
      <c r="J15" s="152"/>
      <c r="K15" s="443">
        <f>SUM(K9:K14)</f>
        <v>65521.416131359976</v>
      </c>
      <c r="L15" s="150">
        <f>SUM(L9:L14)</f>
        <v>101825.72613135997</v>
      </c>
      <c r="M15" s="153"/>
      <c r="N15" s="154">
        <f>'Sch 6 Rev Req'!E19</f>
        <v>65521.416131359983</v>
      </c>
      <c r="O15" s="114" t="s">
        <v>200</v>
      </c>
      <c r="P15" s="454"/>
      <c r="Q15" s="13" t="s">
        <v>424</v>
      </c>
      <c r="R15" s="13" t="s">
        <v>423</v>
      </c>
      <c r="S15" s="454"/>
    </row>
    <row r="16" spans="1:19" ht="15.9" customHeight="1" thickBot="1" x14ac:dyDescent="0.4">
      <c r="A16" s="133">
        <f t="shared" si="0"/>
        <v>10</v>
      </c>
      <c r="B16" s="143"/>
      <c r="C16" s="146"/>
      <c r="D16" s="155"/>
      <c r="E16" s="436"/>
      <c r="F16" s="146"/>
      <c r="G16" s="156"/>
      <c r="H16" s="440"/>
      <c r="I16" s="157"/>
      <c r="J16" s="157"/>
      <c r="K16" s="440"/>
      <c r="L16" s="157"/>
      <c r="M16" s="158"/>
      <c r="N16" s="148">
        <f>K15/F15</f>
        <v>1.8047834026141794</v>
      </c>
      <c r="O16" s="114" t="str">
        <f t="shared" si="4"/>
        <v>(percentage difference)</v>
      </c>
      <c r="P16" s="454"/>
      <c r="Q16" s="450">
        <v>0.15</v>
      </c>
      <c r="R16" s="458">
        <f>'Sch 5 NTG Factor'!$I$23</f>
        <v>0.15</v>
      </c>
      <c r="S16" s="454"/>
    </row>
    <row r="17" spans="1:21" ht="15.9" customHeight="1" x14ac:dyDescent="0.35">
      <c r="A17" s="133">
        <f t="shared" si="0"/>
        <v>11</v>
      </c>
      <c r="B17" s="530" t="s">
        <v>34</v>
      </c>
      <c r="C17" s="159"/>
      <c r="D17" s="155"/>
      <c r="E17" s="437"/>
      <c r="F17" s="160"/>
      <c r="G17" s="156"/>
      <c r="H17" s="436"/>
      <c r="I17" s="160"/>
      <c r="J17" s="160"/>
      <c r="K17" s="444"/>
      <c r="L17" s="160"/>
      <c r="M17" s="161"/>
      <c r="N17" s="114"/>
      <c r="O17" s="114"/>
      <c r="P17" s="454"/>
      <c r="S17" s="454"/>
    </row>
    <row r="18" spans="1:21" ht="15.9" customHeight="1" thickBot="1" x14ac:dyDescent="0.4">
      <c r="A18" s="133">
        <f t="shared" si="0"/>
        <v>12</v>
      </c>
      <c r="B18" s="525" t="str">
        <f>+Input!I17</f>
        <v xml:space="preserve">Salary and Wages - Employees  </v>
      </c>
      <c r="C18" s="142">
        <f>Input!J17</f>
        <v>0</v>
      </c>
      <c r="D18" s="149"/>
      <c r="E18" s="120">
        <f>IF(PFIS!$Q$10="Company", 'Sch 1 ADJs'!C20, 'Sch 1 ADJs'!D20)</f>
        <v>0</v>
      </c>
      <c r="F18" s="142">
        <f t="shared" ref="F18:F43" si="5">E18+C18</f>
        <v>0</v>
      </c>
      <c r="G18" s="145"/>
      <c r="H18" s="120">
        <f>IF(PFIS!$Q$10="Company", 'Sch 1 ADJs'!G20, 'Sch 1 ADJs'!H20)</f>
        <v>0</v>
      </c>
      <c r="I18" s="142">
        <f t="shared" ref="I18:I43" si="6">F18+H18</f>
        <v>0</v>
      </c>
      <c r="J18" s="159"/>
      <c r="K18" s="120"/>
      <c r="L18" s="142">
        <f t="shared" ref="L18:L43" si="7">I18+K18</f>
        <v>0</v>
      </c>
      <c r="M18" s="147"/>
      <c r="P18" s="454"/>
      <c r="Q18" s="13" t="s">
        <v>547</v>
      </c>
      <c r="R18" s="13" t="s">
        <v>546</v>
      </c>
      <c r="S18" s="454"/>
      <c r="T18" s="148">
        <f>(L18+L19+L20+L24+L25+L26+L27)/L44</f>
        <v>0.41251514915176435</v>
      </c>
      <c r="U18" s="114" t="s">
        <v>397</v>
      </c>
    </row>
    <row r="19" spans="1:21" ht="15.9" customHeight="1" thickBot="1" x14ac:dyDescent="0.4">
      <c r="A19" s="133">
        <f t="shared" si="0"/>
        <v>13</v>
      </c>
      <c r="B19" s="525" t="str">
        <f>+Input!I18</f>
        <v>Salary and Wages - Officers</v>
      </c>
      <c r="C19" s="142">
        <f>Input!J18</f>
        <v>0</v>
      </c>
      <c r="D19" s="149"/>
      <c r="E19" s="120">
        <f>IF(PFIS!$Q$10="Company", 'Sch 1 ADJs'!C21, 'Sch 1 ADJs'!D21)</f>
        <v>0</v>
      </c>
      <c r="F19" s="142">
        <f t="shared" si="5"/>
        <v>0</v>
      </c>
      <c r="G19" s="145"/>
      <c r="H19" s="120">
        <f>IF(PFIS!$Q$10="Company", 'Sch 1 ADJs'!G21, 'Sch 1 ADJs'!H21)</f>
        <v>0</v>
      </c>
      <c r="I19" s="142">
        <f t="shared" si="6"/>
        <v>0</v>
      </c>
      <c r="J19" s="159"/>
      <c r="K19" s="120"/>
      <c r="L19" s="142">
        <f t="shared" si="7"/>
        <v>0</v>
      </c>
      <c r="M19" s="147"/>
      <c r="P19" s="455"/>
      <c r="Q19" s="451">
        <v>0.14216999999999999</v>
      </c>
      <c r="R19" s="457">
        <f>'Sch 5 NTG Factor'!$I$25</f>
        <v>0.14217149999999998</v>
      </c>
      <c r="S19" s="455"/>
      <c r="T19" s="148"/>
      <c r="U19" s="114"/>
    </row>
    <row r="20" spans="1:21" ht="15.9" customHeight="1" x14ac:dyDescent="0.35">
      <c r="A20" s="133">
        <f t="shared" si="0"/>
        <v>14</v>
      </c>
      <c r="B20" s="525" t="str">
        <f>+Input!I19</f>
        <v>Employee Pensions and Benefits</v>
      </c>
      <c r="C20" s="142">
        <f>Input!J19</f>
        <v>0</v>
      </c>
      <c r="D20" s="149"/>
      <c r="E20" s="120">
        <f>IF(PFIS!$Q$10="Company", 'Sch 1 ADJs'!C22, 'Sch 1 ADJs'!D22)</f>
        <v>0</v>
      </c>
      <c r="F20" s="142">
        <f t="shared" si="5"/>
        <v>0</v>
      </c>
      <c r="G20" s="145"/>
      <c r="H20" s="120">
        <f>IF(PFIS!$Q$10="Company", 'Sch 1 ADJs'!G22, 'Sch 1 ADJs'!H22)</f>
        <v>0</v>
      </c>
      <c r="I20" s="142">
        <f t="shared" si="6"/>
        <v>0</v>
      </c>
      <c r="J20" s="159"/>
      <c r="K20" s="120"/>
      <c r="L20" s="142">
        <f t="shared" si="7"/>
        <v>0</v>
      </c>
      <c r="M20" s="147"/>
      <c r="P20" s="455"/>
      <c r="Q20" s="75"/>
      <c r="R20" s="75"/>
      <c r="S20" s="455"/>
      <c r="T20" s="148" t="e">
        <f>L20/(L18+L19)</f>
        <v>#DIV/0!</v>
      </c>
      <c r="U20" s="114" t="s">
        <v>396</v>
      </c>
    </row>
    <row r="21" spans="1:21" ht="15.9" customHeight="1" thickBot="1" x14ac:dyDescent="0.4">
      <c r="A21" s="133">
        <f t="shared" si="0"/>
        <v>15</v>
      </c>
      <c r="B21" s="525" t="str">
        <f>+Input!I20</f>
        <v>Purchased Power/Water</v>
      </c>
      <c r="C21" s="142">
        <f>Input!J20</f>
        <v>5990.6999999999971</v>
      </c>
      <c r="D21" s="149"/>
      <c r="E21" s="120">
        <f>IF(PFIS!$Q$10="Company", 'Sch 1 ADJs'!C23, 'Sch 1 ADJs'!D23)</f>
        <v>0</v>
      </c>
      <c r="F21" s="142">
        <f t="shared" si="5"/>
        <v>5990.6999999999971</v>
      </c>
      <c r="G21" s="162"/>
      <c r="H21" s="120">
        <f>IF(PFIS!$Q$10="Company", 'Sch 1 ADJs'!G23, 'Sch 1 ADJs'!H23)</f>
        <v>0</v>
      </c>
      <c r="I21" s="142">
        <f t="shared" si="6"/>
        <v>5990.6999999999971</v>
      </c>
      <c r="J21" s="159"/>
      <c r="K21" s="120"/>
      <c r="L21" s="142">
        <f t="shared" si="7"/>
        <v>5990.6999999999971</v>
      </c>
      <c r="M21" s="147"/>
      <c r="N21" s="163"/>
      <c r="O21" s="114"/>
      <c r="P21" s="455"/>
      <c r="Q21" s="13" t="s">
        <v>694</v>
      </c>
      <c r="R21" s="75"/>
      <c r="S21" s="455"/>
    </row>
    <row r="22" spans="1:21" ht="15.9" customHeight="1" thickBot="1" x14ac:dyDescent="0.4">
      <c r="A22" s="133">
        <f t="shared" si="0"/>
        <v>16</v>
      </c>
      <c r="B22" s="525" t="str">
        <f>+Input!I21</f>
        <v>Chemicals &amp; Testing</v>
      </c>
      <c r="C22" s="142">
        <f>Input!J21</f>
        <v>7916.21</v>
      </c>
      <c r="D22" s="149"/>
      <c r="E22" s="120">
        <f>IF(PFIS!$Q$10="Company", 'Sch 1 ADJs'!C24, 'Sch 1 ADJs'!D24)</f>
        <v>0</v>
      </c>
      <c r="F22" s="142">
        <f t="shared" si="5"/>
        <v>7916.21</v>
      </c>
      <c r="G22" s="145"/>
      <c r="H22" s="120">
        <f>IF(PFIS!$Q$10="Company", 'Sch 1 ADJs'!G24, 'Sch 1 ADJs'!H24)</f>
        <v>0</v>
      </c>
      <c r="I22" s="142">
        <f t="shared" si="6"/>
        <v>7916.21</v>
      </c>
      <c r="J22" s="159"/>
      <c r="K22" s="120"/>
      <c r="L22" s="142">
        <f t="shared" si="7"/>
        <v>7916.21</v>
      </c>
      <c r="M22" s="147"/>
      <c r="N22" s="163"/>
      <c r="O22" s="114"/>
      <c r="P22" s="454"/>
      <c r="Q22" s="450">
        <v>1</v>
      </c>
      <c r="S22" s="454"/>
    </row>
    <row r="23" spans="1:21" ht="15.9" customHeight="1" x14ac:dyDescent="0.35">
      <c r="A23" s="133">
        <f t="shared" si="0"/>
        <v>17</v>
      </c>
      <c r="B23" s="525" t="str">
        <f>+Input!I22</f>
        <v>Material &amp; Supplies</v>
      </c>
      <c r="C23" s="142">
        <f>Input!J22</f>
        <v>71.05</v>
      </c>
      <c r="E23" s="120">
        <f>IF(PFIS!$Q$10="Company", 'Sch 1 ADJs'!C25, 'Sch 1 ADJs'!D25)</f>
        <v>0</v>
      </c>
      <c r="F23" s="142">
        <f t="shared" si="5"/>
        <v>71.05</v>
      </c>
      <c r="G23" s="145"/>
      <c r="H23" s="120">
        <f>IF(PFIS!$Q$10="Company", 'Sch 1 ADJs'!G25, 'Sch 1 ADJs'!H25)</f>
        <v>0</v>
      </c>
      <c r="I23" s="142">
        <f t="shared" si="6"/>
        <v>71.05</v>
      </c>
      <c r="J23" s="159"/>
      <c r="K23" s="120"/>
      <c r="L23" s="142">
        <f t="shared" si="7"/>
        <v>71.05</v>
      </c>
      <c r="M23" s="147"/>
      <c r="N23" s="163"/>
      <c r="O23" s="114"/>
      <c r="P23" s="454"/>
      <c r="S23" s="454"/>
    </row>
    <row r="24" spans="1:21" ht="15.9" customHeight="1" x14ac:dyDescent="0.35">
      <c r="A24" s="133">
        <f t="shared" si="0"/>
        <v>18</v>
      </c>
      <c r="B24" s="525" t="str">
        <f>+Input!I23</f>
        <v>Contractual Engineer</v>
      </c>
      <c r="C24" s="142">
        <f>Input!J23</f>
        <v>50441.02</v>
      </c>
      <c r="E24" s="120">
        <f>IF(PFIS!$Q$10="Company", 'Sch 1 ADJs'!C26, 'Sch 1 ADJs'!D26)</f>
        <v>-42034.183333333334</v>
      </c>
      <c r="F24" s="142">
        <f t="shared" si="5"/>
        <v>8406.8366666666625</v>
      </c>
      <c r="G24" s="164"/>
      <c r="H24" s="120">
        <f>IF(PFIS!$Q$10="Company", 'Sch 1 ADJs'!G26, 'Sch 1 ADJs'!H26)</f>
        <v>0</v>
      </c>
      <c r="I24" s="142">
        <f t="shared" si="6"/>
        <v>8406.8366666666625</v>
      </c>
      <c r="J24" s="159"/>
      <c r="K24" s="120"/>
      <c r="L24" s="142">
        <f t="shared" si="7"/>
        <v>8406.8366666666625</v>
      </c>
      <c r="M24" s="147"/>
      <c r="N24" s="163"/>
      <c r="O24" s="148"/>
      <c r="P24" s="454"/>
      <c r="S24" s="454"/>
    </row>
    <row r="25" spans="1:21" ht="15.9" customHeight="1" x14ac:dyDescent="0.35">
      <c r="A25" s="133">
        <f t="shared" si="0"/>
        <v>19</v>
      </c>
      <c r="B25" s="525" t="str">
        <f>+Input!I24</f>
        <v>Contractual Accounting</v>
      </c>
      <c r="C25" s="142">
        <f>Input!J24</f>
        <v>6172</v>
      </c>
      <c r="D25" s="149"/>
      <c r="E25" s="120">
        <f>IF(PFIS!$Q$10="Company", 'Sch 1 ADJs'!C27, 'Sch 1 ADJs'!D27)</f>
        <v>0</v>
      </c>
      <c r="F25" s="142">
        <f t="shared" si="5"/>
        <v>6172</v>
      </c>
      <c r="G25" s="145"/>
      <c r="H25" s="120">
        <f>IF(PFIS!$Q$10="Company", 'Sch 1 ADJs'!G27, 'Sch 1 ADJs'!H27)</f>
        <v>0</v>
      </c>
      <c r="I25" s="142">
        <f t="shared" si="6"/>
        <v>6172</v>
      </c>
      <c r="J25" s="159"/>
      <c r="K25" s="120"/>
      <c r="L25" s="142">
        <f t="shared" si="7"/>
        <v>6172</v>
      </c>
      <c r="M25" s="147"/>
      <c r="N25" s="163"/>
      <c r="O25" s="114"/>
      <c r="P25" s="454"/>
      <c r="S25" s="454"/>
    </row>
    <row r="26" spans="1:21" ht="15.9" customHeight="1" x14ac:dyDescent="0.35">
      <c r="A26" s="133">
        <f t="shared" si="0"/>
        <v>20</v>
      </c>
      <c r="B26" s="525" t="str">
        <f>+Input!I25</f>
        <v>Contractual Legal</v>
      </c>
      <c r="C26" s="142">
        <f>Input!J25</f>
        <v>31507.42</v>
      </c>
      <c r="D26" s="149"/>
      <c r="E26" s="120">
        <f>IF(PFIS!$Q$10="Company", 'Sch 1 ADJs'!C28, 'Sch 1 ADJs'!D28)</f>
        <v>-24423.913999999997</v>
      </c>
      <c r="F26" s="142">
        <f t="shared" si="5"/>
        <v>7083.5060000000012</v>
      </c>
      <c r="H26" s="120">
        <f>IF(PFIS!$Q$10="Company", 'Sch 1 ADJs'!G28, 'Sch 1 ADJs'!H28)</f>
        <v>0</v>
      </c>
      <c r="I26" s="142">
        <f t="shared" si="6"/>
        <v>7083.5060000000012</v>
      </c>
      <c r="J26" s="159"/>
      <c r="K26" s="120"/>
      <c r="L26" s="142">
        <f t="shared" si="7"/>
        <v>7083.5060000000012</v>
      </c>
      <c r="M26" s="147"/>
      <c r="N26" s="163"/>
      <c r="O26" s="114"/>
      <c r="P26" s="454"/>
      <c r="S26" s="454"/>
    </row>
    <row r="27" spans="1:21" ht="15.9" customHeight="1" x14ac:dyDescent="0.35">
      <c r="A27" s="133">
        <f t="shared" si="0"/>
        <v>21</v>
      </c>
      <c r="B27" s="525" t="str">
        <f>+Input!I26</f>
        <v>Contractual Operations</v>
      </c>
      <c r="C27" s="142">
        <f>Input!J26</f>
        <v>10047.31</v>
      </c>
      <c r="D27" s="149"/>
      <c r="E27" s="120">
        <f>IF(PFIS!$Q$10="Company", 'Sch 1 ADJs'!C29, 'Sch 1 ADJs'!D29)</f>
        <v>0</v>
      </c>
      <c r="F27" s="142">
        <f t="shared" si="5"/>
        <v>10047.31</v>
      </c>
      <c r="G27" s="164"/>
      <c r="H27" s="120">
        <f>IF(PFIS!$Q$10="Company", 'Sch 1 ADJs'!G29, 'Sch 1 ADJs'!H29)</f>
        <v>3000</v>
      </c>
      <c r="I27" s="142">
        <f t="shared" si="6"/>
        <v>13047.31</v>
      </c>
      <c r="J27" s="159"/>
      <c r="K27" s="120"/>
      <c r="L27" s="142">
        <f t="shared" si="7"/>
        <v>13047.31</v>
      </c>
      <c r="M27" s="147"/>
      <c r="N27" s="163"/>
      <c r="O27" s="114"/>
      <c r="P27" s="454"/>
      <c r="S27" s="454"/>
    </row>
    <row r="28" spans="1:21" ht="15.9" customHeight="1" x14ac:dyDescent="0.35">
      <c r="A28" s="133">
        <f t="shared" si="0"/>
        <v>22</v>
      </c>
      <c r="B28" s="525" t="str">
        <f>+Input!I27</f>
        <v>Jobbing</v>
      </c>
      <c r="C28" s="142">
        <f>Input!J27</f>
        <v>0</v>
      </c>
      <c r="D28" s="149"/>
      <c r="E28" s="120">
        <f>IF(PFIS!$Q$10="Company", 'Sch 1 ADJs'!C30, 'Sch 1 ADJs'!D30)</f>
        <v>0</v>
      </c>
      <c r="F28" s="142">
        <f t="shared" si="5"/>
        <v>0</v>
      </c>
      <c r="G28" s="164"/>
      <c r="H28" s="120">
        <f>IF(PFIS!$Q$10="Company", 'Sch 1 ADJs'!G30, 'Sch 1 ADJs'!H30)</f>
        <v>0</v>
      </c>
      <c r="I28" s="142">
        <f t="shared" si="6"/>
        <v>0</v>
      </c>
      <c r="J28" s="159"/>
      <c r="K28" s="120"/>
      <c r="L28" s="142">
        <f t="shared" si="7"/>
        <v>0</v>
      </c>
      <c r="M28" s="147"/>
      <c r="N28" s="148"/>
      <c r="O28" s="114"/>
      <c r="P28" s="454"/>
      <c r="S28" s="454"/>
    </row>
    <row r="29" spans="1:21" ht="15.9" customHeight="1" x14ac:dyDescent="0.35">
      <c r="A29" s="133">
        <f t="shared" si="0"/>
        <v>23</v>
      </c>
      <c r="B29" s="525" t="str">
        <f>+Input!I28</f>
        <v>Rental of Building, Property, and Equipment</v>
      </c>
      <c r="C29" s="142">
        <f>Input!J28</f>
        <v>0</v>
      </c>
      <c r="D29" s="149"/>
      <c r="E29" s="120">
        <f>IF(PFIS!$Q$10="Company", 'Sch 1 ADJs'!C31, 'Sch 1 ADJs'!D31)</f>
        <v>0</v>
      </c>
      <c r="F29" s="142">
        <f t="shared" si="5"/>
        <v>0</v>
      </c>
      <c r="G29" s="145"/>
      <c r="H29" s="120">
        <f>IF(PFIS!$Q$10="Company", 'Sch 1 ADJs'!G31, 'Sch 1 ADJs'!H31)</f>
        <v>0</v>
      </c>
      <c r="I29" s="142">
        <f t="shared" si="6"/>
        <v>0</v>
      </c>
      <c r="J29" s="159"/>
      <c r="K29" s="120"/>
      <c r="L29" s="142">
        <f t="shared" si="7"/>
        <v>0</v>
      </c>
      <c r="M29" s="147"/>
      <c r="N29" s="165"/>
      <c r="O29" s="114"/>
      <c r="P29" s="454"/>
      <c r="S29" s="454"/>
    </row>
    <row r="30" spans="1:21" ht="15.9" customHeight="1" x14ac:dyDescent="0.35">
      <c r="A30" s="133">
        <f t="shared" si="0"/>
        <v>24</v>
      </c>
      <c r="B30" s="525" t="str">
        <f>+Input!I29</f>
        <v>Transportation</v>
      </c>
      <c r="C30" s="142">
        <f>Input!J29</f>
        <v>0</v>
      </c>
      <c r="D30" s="149"/>
      <c r="E30" s="120">
        <f>IF(PFIS!$Q$10="Company", 'Sch 1 ADJs'!C32, 'Sch 1 ADJs'!D32)</f>
        <v>0</v>
      </c>
      <c r="F30" s="142">
        <f t="shared" si="5"/>
        <v>0</v>
      </c>
      <c r="G30" s="145"/>
      <c r="H30" s="120">
        <f>IF(PFIS!$Q$10="Company", 'Sch 1 ADJs'!G32, 'Sch 1 ADJs'!H32)</f>
        <v>0</v>
      </c>
      <c r="I30" s="142">
        <f t="shared" si="6"/>
        <v>0</v>
      </c>
      <c r="J30" s="159"/>
      <c r="K30" s="120"/>
      <c r="L30" s="142">
        <f t="shared" si="7"/>
        <v>0</v>
      </c>
      <c r="M30" s="147"/>
      <c r="N30" s="148"/>
      <c r="O30" s="114"/>
      <c r="P30" s="454"/>
      <c r="S30" s="454"/>
    </row>
    <row r="31" spans="1:21" ht="15.9" customHeight="1" x14ac:dyDescent="0.35">
      <c r="A31" s="133">
        <f t="shared" si="0"/>
        <v>25</v>
      </c>
      <c r="B31" s="525" t="str">
        <f>+Input!I30</f>
        <v>Insurance - Vehicle, General Liability, Workman's Comp.</v>
      </c>
      <c r="C31" s="142">
        <f>Input!J30</f>
        <v>3733</v>
      </c>
      <c r="D31" s="149"/>
      <c r="E31" s="120">
        <f>IF(PFIS!$Q$10="Company", 'Sch 1 ADJs'!C33, 'Sch 1 ADJs'!D33)</f>
        <v>0</v>
      </c>
      <c r="F31" s="142">
        <f t="shared" si="5"/>
        <v>3733</v>
      </c>
      <c r="G31" s="145"/>
      <c r="H31" s="120">
        <f>IF(PFIS!$Q$10="Company", 'Sch 1 ADJs'!G33, 'Sch 1 ADJs'!H33)</f>
        <v>0</v>
      </c>
      <c r="I31" s="142">
        <f t="shared" si="6"/>
        <v>3733</v>
      </c>
      <c r="J31" s="159"/>
      <c r="K31" s="120"/>
      <c r="L31" s="142">
        <f t="shared" si="7"/>
        <v>3733</v>
      </c>
      <c r="M31" s="147"/>
      <c r="N31" s="163"/>
      <c r="O31" s="114"/>
      <c r="P31" s="454"/>
      <c r="S31" s="454"/>
    </row>
    <row r="32" spans="1:21" ht="15.9" customHeight="1" x14ac:dyDescent="0.35">
      <c r="A32" s="133">
        <f t="shared" si="0"/>
        <v>26</v>
      </c>
      <c r="B32" s="525" t="str">
        <f>+Input!I31</f>
        <v>Regulatory Commission Expenses - Fees</v>
      </c>
      <c r="C32" s="142">
        <f>Input!J31</f>
        <v>304.63</v>
      </c>
      <c r="D32" s="149"/>
      <c r="E32" s="120">
        <f>IF(PFIS!$Q$10="Company", 'Sch 1 ADJs'!C34, 'Sch 1 ADJs'!D34)</f>
        <v>-237.93181099999998</v>
      </c>
      <c r="F32" s="142">
        <f t="shared" si="5"/>
        <v>66.698189000000013</v>
      </c>
      <c r="G32" s="162"/>
      <c r="H32" s="120">
        <f>IF(PFIS!$Q$10="Company", 'Sch 1 ADJs'!G34, 'Sch 1 ADJs'!H34)</f>
        <v>-1.4210854715202004E-14</v>
      </c>
      <c r="I32" s="142">
        <f t="shared" si="6"/>
        <v>66.698188999999999</v>
      </c>
      <c r="J32" s="159"/>
      <c r="K32" s="445">
        <f>+'Sch 5 NTG Factor'!G12+'Sch 5 NTG Factor'!G13+'Sch 5 NTG Factor'!G14</f>
        <v>124.49069064958397</v>
      </c>
      <c r="L32" s="142">
        <f t="shared" si="7"/>
        <v>191.18887964958395</v>
      </c>
      <c r="M32" s="147"/>
      <c r="N32" s="163"/>
      <c r="O32" s="114"/>
      <c r="P32" s="454"/>
      <c r="S32" s="454"/>
    </row>
    <row r="33" spans="1:19" ht="15.9" customHeight="1" x14ac:dyDescent="0.35">
      <c r="A33" s="133">
        <f t="shared" si="0"/>
        <v>27</v>
      </c>
      <c r="B33" s="525" t="str">
        <f>+Input!I32</f>
        <v>Regulatory Commission Expenses - Amort. Rate Case</v>
      </c>
      <c r="C33" s="142">
        <f>Input!J32</f>
        <v>0</v>
      </c>
      <c r="D33" s="149"/>
      <c r="E33" s="120">
        <f>IF(PFIS!$Q$10="Company", 'Sch 1 ADJs'!C35, 'Sch 1 ADJs'!D35)</f>
        <v>766.66666666666663</v>
      </c>
      <c r="F33" s="142">
        <f t="shared" si="5"/>
        <v>766.66666666666663</v>
      </c>
      <c r="G33" s="145"/>
      <c r="H33" s="120">
        <f>IF(PFIS!$Q$10="Company", 'Sch 1 ADJs'!G35, 'Sch 1 ADJs'!H35)</f>
        <v>0</v>
      </c>
      <c r="I33" s="142">
        <f t="shared" si="6"/>
        <v>766.66666666666663</v>
      </c>
      <c r="J33" s="159"/>
      <c r="K33" s="120"/>
      <c r="L33" s="142">
        <f t="shared" si="7"/>
        <v>766.66666666666663</v>
      </c>
      <c r="M33" s="147"/>
      <c r="N33" s="163"/>
      <c r="O33" s="114"/>
      <c r="P33" s="454"/>
      <c r="S33" s="454"/>
    </row>
    <row r="34" spans="1:19" ht="15.9" customHeight="1" x14ac:dyDescent="0.35">
      <c r="A34" s="133">
        <f t="shared" si="0"/>
        <v>28</v>
      </c>
      <c r="B34" s="525" t="str">
        <f>+Input!I33</f>
        <v>Travel, Education, CCR, and Public Relations</v>
      </c>
      <c r="C34" s="142">
        <f>Input!J33</f>
        <v>0</v>
      </c>
      <c r="D34" s="149"/>
      <c r="E34" s="120">
        <f>IF(PFIS!$Q$10="Company", 'Sch 1 ADJs'!C36, 'Sch 1 ADJs'!D36)</f>
        <v>0</v>
      </c>
      <c r="F34" s="142">
        <f t="shared" si="5"/>
        <v>0</v>
      </c>
      <c r="G34" s="145"/>
      <c r="H34" s="120">
        <f>IF(PFIS!$Q$10="Company", 'Sch 1 ADJs'!G36, 'Sch 1 ADJs'!H36)</f>
        <v>0</v>
      </c>
      <c r="I34" s="142">
        <f t="shared" si="6"/>
        <v>0</v>
      </c>
      <c r="J34" s="159"/>
      <c r="K34" s="120"/>
      <c r="L34" s="142">
        <f t="shared" si="7"/>
        <v>0</v>
      </c>
      <c r="M34" s="147"/>
      <c r="N34" s="163"/>
      <c r="O34" s="114"/>
      <c r="P34" s="454"/>
      <c r="S34" s="454"/>
    </row>
    <row r="35" spans="1:19" ht="15.9" customHeight="1" x14ac:dyDescent="0.35">
      <c r="A35" s="133">
        <f t="shared" si="0"/>
        <v>29</v>
      </c>
      <c r="B35" s="525" t="str">
        <f>+Input!I34</f>
        <v>Office, Postage, Phone, and Bank Charges</v>
      </c>
      <c r="C35" s="142">
        <f>Input!J34</f>
        <v>253.4</v>
      </c>
      <c r="D35" s="149"/>
      <c r="E35" s="120">
        <f>IF(PFIS!$Q$10="Company", 'Sch 1 ADJs'!C37, 'Sch 1 ADJs'!D37)</f>
        <v>0</v>
      </c>
      <c r="F35" s="142">
        <f t="shared" si="5"/>
        <v>253.4</v>
      </c>
      <c r="G35" s="145"/>
      <c r="H35" s="120">
        <f>IF(PFIS!$Q$10="Company", 'Sch 1 ADJs'!G37, 'Sch 1 ADJs'!H37)</f>
        <v>0</v>
      </c>
      <c r="I35" s="142">
        <f t="shared" si="6"/>
        <v>253.4</v>
      </c>
      <c r="J35" s="159"/>
      <c r="K35" s="120"/>
      <c r="L35" s="142">
        <f t="shared" si="7"/>
        <v>253.4</v>
      </c>
      <c r="M35" s="147"/>
      <c r="N35" s="163"/>
      <c r="O35" s="114"/>
      <c r="P35" s="454"/>
      <c r="S35" s="454"/>
    </row>
    <row r="36" spans="1:19" ht="15.9" customHeight="1" x14ac:dyDescent="0.35">
      <c r="A36" s="133">
        <f t="shared" si="0"/>
        <v>30</v>
      </c>
      <c r="B36" s="525" t="str">
        <f>+Input!I35</f>
        <v>Bad Debt</v>
      </c>
      <c r="C36" s="142">
        <f>Input!J35</f>
        <v>0</v>
      </c>
      <c r="D36" s="149"/>
      <c r="E36" s="120">
        <f>IF(PFIS!$Q$10="Company", 'Sch 1 ADJs'!C38, 'Sch 1 ADJs'!D38)</f>
        <v>0</v>
      </c>
      <c r="F36" s="142">
        <f t="shared" si="5"/>
        <v>0</v>
      </c>
      <c r="G36" s="164"/>
      <c r="H36" s="120">
        <f>IF(PFIS!$Q$10="Company", 'Sch 1 ADJs'!G38, 'Sch 1 ADJs'!H38)</f>
        <v>0</v>
      </c>
      <c r="I36" s="142">
        <f t="shared" si="6"/>
        <v>0</v>
      </c>
      <c r="J36" s="159"/>
      <c r="K36" s="120"/>
      <c r="L36" s="142">
        <f t="shared" si="7"/>
        <v>0</v>
      </c>
      <c r="M36" s="147"/>
      <c r="N36" s="148"/>
      <c r="O36" s="114"/>
      <c r="P36" s="454"/>
      <c r="S36" s="454"/>
    </row>
    <row r="37" spans="1:19" ht="15.9" customHeight="1" x14ac:dyDescent="0.35">
      <c r="A37" s="133">
        <f t="shared" si="0"/>
        <v>31</v>
      </c>
      <c r="B37" s="525" t="str">
        <f>+Input!I36</f>
        <v>Repairs</v>
      </c>
      <c r="C37" s="142">
        <f>Input!J36</f>
        <v>2150.6512499999999</v>
      </c>
      <c r="D37" s="149"/>
      <c r="E37" s="120">
        <f>IF(PFIS!$Q$10="Company", 'Sch 1 ADJs'!C39, 'Sch 1 ADJs'!D39)</f>
        <v>0</v>
      </c>
      <c r="F37" s="142">
        <f t="shared" si="5"/>
        <v>2150.6512499999999</v>
      </c>
      <c r="G37" s="164"/>
      <c r="H37" s="120">
        <f>IF(PFIS!$Q$10="Company", 'Sch 1 ADJs'!G39, 'Sch 1 ADJs'!H39)</f>
        <v>0</v>
      </c>
      <c r="I37" s="142">
        <f t="shared" si="6"/>
        <v>2150.6512499999999</v>
      </c>
      <c r="J37" s="159"/>
      <c r="K37" s="120"/>
      <c r="L37" s="142">
        <f t="shared" si="7"/>
        <v>2150.6512499999999</v>
      </c>
      <c r="M37" s="147"/>
      <c r="N37" s="148"/>
      <c r="O37" s="114"/>
      <c r="P37" s="454"/>
      <c r="S37" s="454"/>
    </row>
    <row r="38" spans="1:19" ht="15.9" customHeight="1" x14ac:dyDescent="0.35">
      <c r="A38" s="133">
        <f t="shared" si="0"/>
        <v>32</v>
      </c>
      <c r="B38" s="525" t="str">
        <f>+Input!I37</f>
        <v>Net Depreciation/Amortization</v>
      </c>
      <c r="C38" s="142">
        <f>Input!J37</f>
        <v>20492.365179504923</v>
      </c>
      <c r="D38" s="149"/>
      <c r="E38" s="120">
        <f>IF(PFIS!$Q$10="Company", 'Sch 1 ADJs'!C40, 'Sch 1 ADJs'!D40)</f>
        <v>0</v>
      </c>
      <c r="F38" s="142">
        <f t="shared" si="5"/>
        <v>20492.365179504923</v>
      </c>
      <c r="G38" s="145"/>
      <c r="H38" s="234">
        <f>IF(PFIS!$Q$10="Company", 'Sch 1 ADJs'!G40, 'Sch 1 ADJs'!H40)</f>
        <v>0</v>
      </c>
      <c r="I38" s="142">
        <f t="shared" si="6"/>
        <v>20492.365179504923</v>
      </c>
      <c r="J38" s="159"/>
      <c r="K38" s="445">
        <f>IF(I59&lt;=0, -I38, 0)</f>
        <v>0</v>
      </c>
      <c r="L38" s="142">
        <f t="shared" si="7"/>
        <v>20492.365179504923</v>
      </c>
      <c r="M38" s="147"/>
      <c r="N38" s="163"/>
      <c r="O38" s="114"/>
      <c r="P38" s="454"/>
      <c r="S38" s="454"/>
    </row>
    <row r="39" spans="1:19" ht="15.9" customHeight="1" x14ac:dyDescent="0.35">
      <c r="A39" s="133">
        <f t="shared" si="0"/>
        <v>33</v>
      </c>
      <c r="B39" s="525" t="str">
        <f>+Input!I38</f>
        <v>Utility Excise Tax</v>
      </c>
      <c r="C39" s="142">
        <f>Input!J38</f>
        <v>0</v>
      </c>
      <c r="D39" s="149"/>
      <c r="E39" s="120">
        <f>IF(PFIS!$Q$10="Company", 'Sch 1 ADJs'!C41, 'Sch 1 ADJs'!D41)</f>
        <v>1765.3957499000005</v>
      </c>
      <c r="F39" s="142">
        <f t="shared" si="5"/>
        <v>1765.3957499000005</v>
      </c>
      <c r="G39" s="145"/>
      <c r="H39" s="120">
        <f>IF(PFIS!$Q$10="Company", 'Sch 1 ADJs'!G41, 'Sch 1 ADJs'!H41)</f>
        <v>0</v>
      </c>
      <c r="I39" s="142">
        <f t="shared" si="6"/>
        <v>1765.3957499000005</v>
      </c>
      <c r="J39" s="142"/>
      <c r="K39" s="445">
        <f>+'Sch 5 NTG Factor'!G15</f>
        <v>3295.0720172460947</v>
      </c>
      <c r="L39" s="142">
        <f t="shared" si="7"/>
        <v>5060.467767146095</v>
      </c>
      <c r="M39" s="147"/>
      <c r="N39" s="163"/>
      <c r="O39" s="114"/>
      <c r="P39" s="454"/>
      <c r="S39" s="454"/>
    </row>
    <row r="40" spans="1:19" ht="15.9" customHeight="1" x14ac:dyDescent="0.35">
      <c r="A40" s="133">
        <f t="shared" si="0"/>
        <v>34</v>
      </c>
      <c r="B40" s="525" t="str">
        <f>+Input!I39</f>
        <v>Property Tax</v>
      </c>
      <c r="C40" s="142">
        <f>Input!J39</f>
        <v>0</v>
      </c>
      <c r="D40" s="149"/>
      <c r="E40" s="120">
        <f>IF(PFIS!$Q$10="Company", 'Sch 1 ADJs'!C42, 'Sch 1 ADJs'!D42)</f>
        <v>0</v>
      </c>
      <c r="F40" s="142">
        <f t="shared" si="5"/>
        <v>0</v>
      </c>
      <c r="H40" s="120">
        <f>IF(PFIS!$Q$10="Company", 'Sch 1 ADJs'!G42, 'Sch 1 ADJs'!H42)</f>
        <v>0</v>
      </c>
      <c r="I40" s="142">
        <f t="shared" si="6"/>
        <v>0</v>
      </c>
      <c r="J40" s="159"/>
      <c r="K40" s="120"/>
      <c r="L40" s="142">
        <f t="shared" si="7"/>
        <v>0</v>
      </c>
      <c r="M40" s="147"/>
      <c r="N40" s="163"/>
      <c r="O40" s="114"/>
      <c r="P40" s="454"/>
      <c r="S40" s="454"/>
    </row>
    <row r="41" spans="1:19" ht="15.9" customHeight="1" x14ac:dyDescent="0.35">
      <c r="A41" s="133">
        <f t="shared" si="0"/>
        <v>35</v>
      </c>
      <c r="B41" s="525" t="str">
        <f>+Input!I40</f>
        <v xml:space="preserve">Payroll Tax  </v>
      </c>
      <c r="C41" s="142">
        <f>Input!J40</f>
        <v>0</v>
      </c>
      <c r="D41" s="149"/>
      <c r="E41" s="120">
        <f>IF(PFIS!$Q$10="Company", 'Sch 1 ADJs'!C43, 'Sch 1 ADJs'!D43)</f>
        <v>0</v>
      </c>
      <c r="F41" s="142">
        <f t="shared" si="5"/>
        <v>0</v>
      </c>
      <c r="G41" s="145"/>
      <c r="H41" s="120">
        <f>IF(PFIS!$Q$10="Company", 'Sch 1 ADJs'!G43, 'Sch 1 ADJs'!H43)</f>
        <v>0</v>
      </c>
      <c r="I41" s="142">
        <f t="shared" si="6"/>
        <v>0</v>
      </c>
      <c r="J41" s="142"/>
      <c r="K41" s="445"/>
      <c r="L41" s="142">
        <f t="shared" si="7"/>
        <v>0</v>
      </c>
      <c r="M41" s="147"/>
      <c r="N41" s="163"/>
      <c r="O41" s="142"/>
      <c r="P41" s="454"/>
      <c r="S41" s="454"/>
    </row>
    <row r="42" spans="1:19" ht="15.9" customHeight="1" x14ac:dyDescent="0.35">
      <c r="A42" s="133">
        <f t="shared" si="0"/>
        <v>36</v>
      </c>
      <c r="B42" s="525" t="str">
        <f>+Input!I41</f>
        <v>Other Taxes &amp; Licenses (DOH/PWB/ESD/DOE)</v>
      </c>
      <c r="C42" s="142">
        <f>Input!J41</f>
        <v>2806.17</v>
      </c>
      <c r="D42" s="149"/>
      <c r="E42" s="120">
        <f>IF(PFIS!$Q$10="Company", 'Sch 1 ADJs'!C44, 'Sch 1 ADJs'!D44)</f>
        <v>0</v>
      </c>
      <c r="F42" s="142">
        <f t="shared" si="5"/>
        <v>2806.17</v>
      </c>
      <c r="H42" s="120">
        <f>IF(PFIS!$Q$10="Company", 'Sch 1 ADJs'!G44, 'Sch 1 ADJs'!H44)</f>
        <v>0</v>
      </c>
      <c r="I42" s="142">
        <f t="shared" si="6"/>
        <v>2806.17</v>
      </c>
      <c r="J42" s="159"/>
      <c r="K42" s="120"/>
      <c r="L42" s="142">
        <f t="shared" si="7"/>
        <v>2806.17</v>
      </c>
      <c r="M42" s="147"/>
      <c r="N42" s="163"/>
      <c r="O42" s="116"/>
      <c r="P42" s="454"/>
      <c r="S42" s="454"/>
    </row>
    <row r="43" spans="1:19" ht="15.9" customHeight="1" thickBot="1" x14ac:dyDescent="0.4">
      <c r="A43" s="133">
        <f t="shared" si="0"/>
        <v>37</v>
      </c>
      <c r="B43" s="525" t="str">
        <f>+Input!I42</f>
        <v>Miscellaneous</v>
      </c>
      <c r="C43" s="142">
        <f>Input!J42</f>
        <v>0</v>
      </c>
      <c r="D43" s="149"/>
      <c r="E43" s="120">
        <f>IF(PFIS!$Q$10="Company", 'Sch 1 ADJs'!C45, 'Sch 1 ADJs'!D45)</f>
        <v>0</v>
      </c>
      <c r="F43" s="142">
        <f t="shared" si="5"/>
        <v>0</v>
      </c>
      <c r="G43" s="145"/>
      <c r="H43" s="120">
        <f>IF(PFIS!$Q$10="Company", 'Sch 1 ADJs'!G45, 'Sch 1 ADJs'!H45)</f>
        <v>0</v>
      </c>
      <c r="I43" s="142">
        <f t="shared" si="6"/>
        <v>0</v>
      </c>
      <c r="J43" s="142"/>
      <c r="K43" s="445"/>
      <c r="L43" s="142">
        <f t="shared" si="7"/>
        <v>0</v>
      </c>
      <c r="M43" s="147"/>
      <c r="N43" s="163"/>
      <c r="O43" s="114"/>
      <c r="P43" s="454"/>
      <c r="S43" s="454"/>
    </row>
    <row r="44" spans="1:19" ht="15.9" customHeight="1" thickTop="1" x14ac:dyDescent="0.35">
      <c r="A44" s="133">
        <f t="shared" si="0"/>
        <v>38</v>
      </c>
      <c r="B44" s="524" t="s">
        <v>50</v>
      </c>
      <c r="C44" s="151">
        <f>SUM(C18:C43)</f>
        <v>141885.92642950491</v>
      </c>
      <c r="D44" s="149"/>
      <c r="E44" s="438">
        <f>SUM(E18:E43)</f>
        <v>-64163.966727766667</v>
      </c>
      <c r="F44" s="150">
        <f>SUM(F18:F43)</f>
        <v>77721.959701738248</v>
      </c>
      <c r="G44" s="145"/>
      <c r="H44" s="438">
        <f>SUM(H18:H43)</f>
        <v>3000</v>
      </c>
      <c r="I44" s="150">
        <f>SUM(I18:I43)</f>
        <v>80721.959701738248</v>
      </c>
      <c r="J44" s="152"/>
      <c r="K44" s="438">
        <f>SUM(K18:K43)</f>
        <v>3419.5627078956786</v>
      </c>
      <c r="L44" s="150">
        <f>SUM(L18:L43)</f>
        <v>84141.522409633923</v>
      </c>
      <c r="M44" s="153"/>
      <c r="N44" s="114"/>
      <c r="O44" s="114"/>
      <c r="P44" s="454"/>
      <c r="S44" s="454"/>
    </row>
    <row r="45" spans="1:19" ht="15.9" customHeight="1" x14ac:dyDescent="0.35">
      <c r="A45" s="133">
        <f t="shared" si="0"/>
        <v>39</v>
      </c>
      <c r="B45" s="143"/>
      <c r="D45" s="149"/>
      <c r="E45" s="433"/>
      <c r="F45" s="144"/>
      <c r="G45" s="145"/>
      <c r="H45" s="439"/>
      <c r="I45" s="144"/>
      <c r="J45" s="146"/>
      <c r="K45" s="439"/>
      <c r="L45" s="144"/>
      <c r="M45" s="167"/>
      <c r="N45" s="114"/>
      <c r="O45" s="114"/>
      <c r="P45" s="454"/>
      <c r="S45" s="454"/>
    </row>
    <row r="46" spans="1:19" ht="15.9" customHeight="1" x14ac:dyDescent="0.35">
      <c r="A46" s="133">
        <f t="shared" si="0"/>
        <v>40</v>
      </c>
      <c r="B46" s="523" t="s">
        <v>647</v>
      </c>
      <c r="C46" s="147">
        <f>C15-C44</f>
        <v>-105581.61642950491</v>
      </c>
      <c r="D46" s="149"/>
      <c r="E46" s="164">
        <f>E15-E44</f>
        <v>64163.966727766667</v>
      </c>
      <c r="F46" s="147">
        <f>F15-F44</f>
        <v>-41417.64970173825</v>
      </c>
      <c r="G46" s="145"/>
      <c r="H46" s="164">
        <f>H15-H44</f>
        <v>-3000</v>
      </c>
      <c r="I46" s="147">
        <f>I15-I44</f>
        <v>-44417.64970173825</v>
      </c>
      <c r="J46" s="159"/>
      <c r="K46" s="120"/>
      <c r="L46" s="142">
        <f>L15-L44</f>
        <v>17684.203721726051</v>
      </c>
      <c r="M46" s="147"/>
      <c r="N46" s="114"/>
      <c r="O46" s="114"/>
      <c r="P46" s="454"/>
      <c r="S46" s="454"/>
    </row>
    <row r="47" spans="1:19" ht="15.9" customHeight="1" x14ac:dyDescent="0.35">
      <c r="A47" s="133">
        <f t="shared" si="0"/>
        <v>41</v>
      </c>
      <c r="B47" s="524" t="s">
        <v>51</v>
      </c>
      <c r="C47" s="147">
        <f>Input!J46</f>
        <v>5017</v>
      </c>
      <c r="D47" s="149"/>
      <c r="E47" s="164">
        <f>IF(PFIS!$Q$10="Company", 'Sch 1 ADJs'!C49, 'Sch 1 ADJs'!D49)</f>
        <v>0</v>
      </c>
      <c r="F47" s="147">
        <f>+E47+C47</f>
        <v>5017</v>
      </c>
      <c r="G47" s="168"/>
      <c r="H47" s="164">
        <f>+'Sch 1 ADJs'!H49</f>
        <v>12674.069690909731</v>
      </c>
      <c r="I47" s="147">
        <f>F47+H47</f>
        <v>17691.069690909731</v>
      </c>
      <c r="J47" s="168"/>
      <c r="K47" s="120"/>
      <c r="L47" s="142">
        <f>I47+K47</f>
        <v>17691.069690909731</v>
      </c>
      <c r="M47" s="147"/>
      <c r="N47" s="169"/>
      <c r="O47" s="170"/>
      <c r="P47" s="454"/>
      <c r="S47" s="454"/>
    </row>
    <row r="48" spans="1:19" ht="15.9" customHeight="1" x14ac:dyDescent="0.35">
      <c r="A48" s="133">
        <f t="shared" si="0"/>
        <v>42</v>
      </c>
      <c r="B48" s="523" t="str">
        <f>IF('Sch 5 NTG Factor'!D21&gt;0,"Fed Income Tax - "&amp;(TEXT('Sch 5 NTG Factor'!D21,"##%")),"")</f>
        <v>Fed Income Tax - 15%</v>
      </c>
      <c r="C48" s="147">
        <f>Input!J47</f>
        <v>0</v>
      </c>
      <c r="D48" s="149"/>
      <c r="E48" s="164">
        <f>IF(PFIS!$Q$10="Company", 'Sch 1 ADJs'!C50, 'Sch 1 ADJs'!D50)</f>
        <v>0</v>
      </c>
      <c r="F48" s="147">
        <f>+E48+C48</f>
        <v>0</v>
      </c>
      <c r="G48" s="162"/>
      <c r="H48" s="164">
        <f>+'Sch 1 ADJs'!H50</f>
        <v>-9316.3079088971972</v>
      </c>
      <c r="I48" s="147">
        <f>F48+H48</f>
        <v>-9316.3079088971972</v>
      </c>
      <c r="J48" s="162"/>
      <c r="K48" s="445">
        <f>+'Sch 5 NTG Factor'!G23</f>
        <v>9315.2780135196444</v>
      </c>
      <c r="L48" s="147">
        <f>I48+K48</f>
        <v>-1.029895377552748</v>
      </c>
      <c r="M48" s="147"/>
      <c r="N48" s="171">
        <f>IF((L46-L47)&lt;'Sch 5 NTG Factor'!C33,((L46-L47)*'Sch 5 NTG Factor'!F33),(IF(AND('Sch 5 NTG Factor'!B34&lt;(L46-L47),(L46-L47)&lt;'Sch 5 NTG Factor'!C34),(((L46-L47)-'Sch 5 NTG Factor'!G34)*'Sch 5 NTG Factor'!F34)+'Sch 5 NTG Factor'!D34,(IF(AND('Sch 5 NTG Factor'!B35&lt;(L46-L47),(L46-L47)&lt;'Sch 5 NTG Factor'!C35),(((L46-L47)-'Sch 5 NTG Factor'!G35)*'Sch 5 NTG Factor'!F35)+'Sch 5 NTG Factor'!D35,(IF(AND('Sch 5 NTG Factor'!B36&lt;(L46-L47),(L46-L47)&lt;'Sch 5 NTG Factor'!C36),(((L46-L47)-'Sch 5 NTG Factor'!G36)*'Sch 5 NTG Factor'!F36)+'Sch 5 NTG Factor'!D36,(IF(AND('Sch 5 NTG Factor'!B37&lt;(L46-L47),(L46-L47)&lt;'Sch 5 NTG Factor'!C37),(((L46-L47)-'Sch 5 NTG Factor'!G37)*'Sch 5 NTG Factor'!F37)+'Sch 5 NTG Factor'!D37,(IF(AND('Sch 5 NTG Factor'!B38&lt;(L46-L47),(L46-L47)&lt;'Sch 5 NTG Factor'!C38),(((L46-L47)-'Sch 5 NTG Factor'!G38)*'Sch 5 NTG Factor'!F38)+'Sch 5 NTG Factor'!D38,(IF(AND('Sch 5 NTG Factor'!B39&lt;(L46-L47),(L46-L47)&lt;'Sch 5 NTG Factor'!C39),(((L46-L47)-'Sch 5 NTG Factor'!G39)*'Sch 5 NTG Factor'!F39)+'Sch 5 NTG Factor'!D39,(IF('Sch 5 NTG Factor'!B40&lt;=(L46-L47),((L46-L47)*'Sch 5 NTG Factor'!F40),0)))))))))))))))</f>
        <v>-1.0298953775520203</v>
      </c>
      <c r="O48" s="114" t="s">
        <v>200</v>
      </c>
      <c r="P48" s="454"/>
      <c r="S48" s="454"/>
    </row>
    <row r="49" spans="1:232" ht="15.9" customHeight="1" thickBot="1" x14ac:dyDescent="0.4">
      <c r="A49" s="133">
        <f t="shared" si="0"/>
        <v>43</v>
      </c>
      <c r="B49" s="523" t="s">
        <v>646</v>
      </c>
      <c r="C49" s="541">
        <f>+C44+C47+C48</f>
        <v>146902.92642950491</v>
      </c>
      <c r="D49" s="149"/>
      <c r="E49" s="145"/>
      <c r="F49" s="167">
        <f>+F44+F47+F48</f>
        <v>82738.959701738248</v>
      </c>
      <c r="G49" s="145"/>
      <c r="H49" s="145"/>
      <c r="I49" s="167">
        <f>+I44+I47+I48</f>
        <v>89096.721483750778</v>
      </c>
      <c r="J49" s="172"/>
      <c r="K49" s="145"/>
      <c r="L49" s="173">
        <f>+L44+L47+L48</f>
        <v>101831.5622051661</v>
      </c>
      <c r="M49" s="173"/>
      <c r="N49" s="114"/>
      <c r="O49" s="114"/>
      <c r="P49" s="454"/>
      <c r="S49" s="454"/>
    </row>
    <row r="50" spans="1:232" ht="15.9" customHeight="1" thickTop="1" x14ac:dyDescent="0.35">
      <c r="A50" s="133">
        <f t="shared" si="0"/>
        <v>44</v>
      </c>
      <c r="B50" s="523" t="s">
        <v>650</v>
      </c>
      <c r="C50" s="537">
        <f>+C15-C49</f>
        <v>-110598.61642950491</v>
      </c>
      <c r="D50" s="149"/>
      <c r="E50" s="446">
        <f>E46-E48</f>
        <v>64163.966727766667</v>
      </c>
      <c r="F50" s="537">
        <f>+F15-F49</f>
        <v>-46434.64970173825</v>
      </c>
      <c r="G50" s="145"/>
      <c r="H50" s="446">
        <f>H46-H48</f>
        <v>6316.3079088971972</v>
      </c>
      <c r="I50" s="537">
        <f>+I15-I49</f>
        <v>-52792.41148375078</v>
      </c>
      <c r="J50" s="174"/>
      <c r="K50" s="446"/>
      <c r="L50" s="175">
        <f>+L15-L49</f>
        <v>-5.8360738061310258</v>
      </c>
      <c r="M50" s="176"/>
      <c r="N50" s="114"/>
      <c r="O50" s="114"/>
      <c r="P50" s="454"/>
      <c r="S50" s="454"/>
    </row>
    <row r="51" spans="1:232" ht="15.9" customHeight="1" x14ac:dyDescent="0.35">
      <c r="A51" s="133">
        <f t="shared" si="0"/>
        <v>45</v>
      </c>
      <c r="B51" s="523" t="s">
        <v>644</v>
      </c>
      <c r="C51" s="538">
        <f>+C46-C48</f>
        <v>-105581.61642950491</v>
      </c>
      <c r="D51" s="149"/>
      <c r="E51" s="145"/>
      <c r="F51" s="538">
        <f>+F46-F48</f>
        <v>-41417.64970173825</v>
      </c>
      <c r="G51" s="145"/>
      <c r="H51" s="145"/>
      <c r="I51" s="538">
        <f>+I46-I48</f>
        <v>-35101.341792841049</v>
      </c>
      <c r="J51" s="174"/>
      <c r="K51" s="447"/>
      <c r="L51" s="177">
        <f>+L46-L48</f>
        <v>17685.233617103604</v>
      </c>
      <c r="M51" s="177"/>
      <c r="N51" s="171">
        <f>'Sch 6 Rev Req'!E12</f>
        <v>17695.160111647514</v>
      </c>
      <c r="O51" s="114" t="s">
        <v>200</v>
      </c>
      <c r="P51" s="454"/>
      <c r="S51" s="454"/>
    </row>
    <row r="52" spans="1:232" ht="15.9" customHeight="1" x14ac:dyDescent="0.35">
      <c r="A52" s="133">
        <f t="shared" si="0"/>
        <v>46</v>
      </c>
      <c r="B52" s="524"/>
      <c r="C52" s="167"/>
      <c r="D52" s="149"/>
      <c r="E52" s="164"/>
      <c r="F52" s="167"/>
      <c r="G52" s="145"/>
      <c r="H52" s="145"/>
      <c r="I52" s="167"/>
      <c r="J52" s="172"/>
      <c r="K52" s="145"/>
      <c r="L52" s="167"/>
      <c r="M52" s="167"/>
      <c r="N52" s="114"/>
      <c r="O52" s="114"/>
      <c r="P52" s="454"/>
      <c r="S52" s="454"/>
    </row>
    <row r="53" spans="1:232" ht="15.9" customHeight="1" x14ac:dyDescent="0.35">
      <c r="A53" s="133">
        <f t="shared" si="0"/>
        <v>47</v>
      </c>
      <c r="B53" s="530" t="s">
        <v>52</v>
      </c>
      <c r="C53" s="167"/>
      <c r="D53" s="149"/>
      <c r="E53" s="123"/>
      <c r="F53" s="143"/>
      <c r="H53" s="978"/>
      <c r="I53" s="143"/>
      <c r="J53" s="178"/>
      <c r="K53" s="123"/>
      <c r="L53" s="143"/>
      <c r="M53" s="143"/>
      <c r="N53" s="114"/>
      <c r="O53" s="114"/>
      <c r="P53" s="454"/>
      <c r="S53" s="454"/>
    </row>
    <row r="54" spans="1:232" ht="15.9" customHeight="1" x14ac:dyDescent="0.35">
      <c r="A54" s="133">
        <f t="shared" si="0"/>
        <v>48</v>
      </c>
      <c r="B54" s="523" t="s">
        <v>202</v>
      </c>
      <c r="C54" s="147">
        <f>Input!J53</f>
        <v>972151</v>
      </c>
      <c r="D54" s="149"/>
      <c r="E54" s="164">
        <f>+'Sch 1 ADJs'!D56</f>
        <v>-39629.042000000016</v>
      </c>
      <c r="F54" s="147">
        <f>+E54+C54</f>
        <v>932521.95799999998</v>
      </c>
      <c r="G54" s="147"/>
      <c r="H54" s="234">
        <f>+'Sch 1 ADJs'!H56</f>
        <v>0</v>
      </c>
      <c r="I54" s="147">
        <f>+H54+F54</f>
        <v>932521.95799999998</v>
      </c>
      <c r="J54" s="179"/>
      <c r="K54" s="120"/>
      <c r="L54" s="147">
        <f>+K54+I54</f>
        <v>932521.95799999998</v>
      </c>
      <c r="M54" s="147"/>
      <c r="N54" s="114"/>
      <c r="O54" s="114"/>
      <c r="P54" s="454"/>
      <c r="S54" s="454"/>
    </row>
    <row r="55" spans="1:232" s="180" customFormat="1" ht="15.9" customHeight="1" x14ac:dyDescent="0.35">
      <c r="A55" s="133">
        <f t="shared" si="0"/>
        <v>49</v>
      </c>
      <c r="B55" s="527" t="s">
        <v>53</v>
      </c>
      <c r="C55" s="147">
        <f>Input!J54</f>
        <v>-406118</v>
      </c>
      <c r="D55" s="149"/>
      <c r="E55" s="164">
        <f>+'Sch 1 ADJs'!D57</f>
        <v>-5373.4766326078097</v>
      </c>
      <c r="F55" s="147">
        <f>+E55+C55</f>
        <v>-411491.47663260781</v>
      </c>
      <c r="G55" s="527"/>
      <c r="H55" s="234">
        <f>+'Sch 1 ADJs'!H57</f>
        <v>0</v>
      </c>
      <c r="I55" s="147">
        <f>+H55+F55</f>
        <v>-411491.47663260781</v>
      </c>
      <c r="J55" s="179"/>
      <c r="K55" s="120"/>
      <c r="L55" s="147">
        <f>+K55+I55</f>
        <v>-411491.47663260781</v>
      </c>
      <c r="M55" s="147"/>
      <c r="N55" s="181"/>
      <c r="O55" s="181"/>
      <c r="P55" s="456"/>
      <c r="Q55" s="142"/>
      <c r="R55" s="142"/>
      <c r="S55" s="456"/>
      <c r="T55" s="142"/>
      <c r="U55" s="142"/>
      <c r="V55" s="142"/>
      <c r="W55" s="142"/>
      <c r="X55" s="142"/>
      <c r="Y55" s="142"/>
      <c r="Z55" s="142"/>
      <c r="AA55" s="142"/>
      <c r="AB55" s="142"/>
      <c r="AC55" s="142"/>
      <c r="AD55" s="142"/>
      <c r="AE55" s="142"/>
      <c r="AF55" s="142"/>
      <c r="AG55" s="142"/>
      <c r="AH55" s="142"/>
      <c r="AI55" s="142"/>
      <c r="AJ55" s="142"/>
      <c r="AK55" s="142"/>
      <c r="AL55" s="142"/>
      <c r="AM55" s="142"/>
      <c r="AN55" s="142"/>
      <c r="AO55" s="142"/>
      <c r="AP55" s="142"/>
      <c r="AQ55" s="142"/>
      <c r="AR55" s="142"/>
      <c r="AS55" s="142"/>
      <c r="AT55" s="142"/>
      <c r="AU55" s="142"/>
      <c r="AV55" s="142"/>
      <c r="AW55" s="142"/>
      <c r="AX55" s="142"/>
      <c r="AY55" s="142"/>
      <c r="AZ55" s="142"/>
      <c r="BA55" s="142"/>
      <c r="BB55" s="142"/>
      <c r="BC55" s="142"/>
      <c r="BD55" s="142"/>
      <c r="BE55" s="142"/>
      <c r="BF55" s="142"/>
      <c r="BG55" s="142"/>
      <c r="BH55" s="142"/>
      <c r="BI55" s="142"/>
      <c r="BJ55" s="142"/>
      <c r="BK55" s="142"/>
      <c r="BL55" s="142"/>
      <c r="BM55" s="142"/>
      <c r="BN55" s="142"/>
      <c r="BO55" s="142"/>
      <c r="BP55" s="142"/>
      <c r="BQ55" s="142"/>
      <c r="BR55" s="142"/>
      <c r="BS55" s="142"/>
      <c r="BT55" s="142"/>
      <c r="BU55" s="142"/>
      <c r="BV55" s="142"/>
      <c r="BW55" s="142"/>
      <c r="BX55" s="142"/>
      <c r="BY55" s="142"/>
      <c r="BZ55" s="142"/>
      <c r="CA55" s="142"/>
      <c r="CB55" s="142"/>
      <c r="CC55" s="142"/>
      <c r="CD55" s="142"/>
      <c r="CE55" s="142"/>
      <c r="CF55" s="142"/>
      <c r="CG55" s="142"/>
      <c r="CH55" s="142"/>
      <c r="CI55" s="142"/>
      <c r="CJ55" s="142"/>
      <c r="CK55" s="142"/>
      <c r="CL55" s="142"/>
      <c r="CM55" s="142"/>
      <c r="CN55" s="142"/>
      <c r="CO55" s="142"/>
      <c r="CP55" s="142"/>
      <c r="CQ55" s="142"/>
      <c r="CR55" s="142"/>
      <c r="CS55" s="142"/>
      <c r="CT55" s="142"/>
      <c r="CU55" s="142"/>
      <c r="CV55" s="142"/>
      <c r="CW55" s="142"/>
      <c r="CX55" s="142"/>
      <c r="CY55" s="142"/>
      <c r="CZ55" s="142"/>
      <c r="DA55" s="142"/>
      <c r="DB55" s="142"/>
      <c r="DC55" s="142"/>
      <c r="DD55" s="142"/>
      <c r="DE55" s="142"/>
      <c r="DF55" s="142"/>
      <c r="DG55" s="142"/>
      <c r="DH55" s="142"/>
      <c r="DI55" s="142"/>
      <c r="DJ55" s="142"/>
      <c r="DK55" s="142"/>
      <c r="DL55" s="142"/>
      <c r="DM55" s="142"/>
      <c r="DN55" s="142"/>
      <c r="DO55" s="142"/>
      <c r="DP55" s="142"/>
      <c r="DQ55" s="142"/>
      <c r="DR55" s="142"/>
      <c r="DS55" s="142"/>
      <c r="DT55" s="142"/>
      <c r="DU55" s="142"/>
      <c r="DV55" s="142"/>
      <c r="DW55" s="142"/>
      <c r="DX55" s="142"/>
      <c r="DY55" s="142"/>
      <c r="DZ55" s="142"/>
      <c r="EA55" s="142"/>
      <c r="EB55" s="142"/>
      <c r="EC55" s="142"/>
      <c r="ED55" s="142"/>
      <c r="EE55" s="142"/>
      <c r="EF55" s="142"/>
      <c r="EG55" s="142"/>
      <c r="EH55" s="142"/>
      <c r="EI55" s="142"/>
      <c r="EJ55" s="142"/>
      <c r="EK55" s="142"/>
      <c r="EL55" s="142"/>
      <c r="EM55" s="142"/>
      <c r="EN55" s="142"/>
      <c r="EO55" s="142"/>
      <c r="EP55" s="142"/>
      <c r="EQ55" s="142"/>
      <c r="ER55" s="142"/>
      <c r="ES55" s="142"/>
      <c r="ET55" s="142"/>
      <c r="EU55" s="142"/>
      <c r="EV55" s="142"/>
      <c r="EW55" s="142"/>
      <c r="EX55" s="142"/>
      <c r="EY55" s="142"/>
      <c r="EZ55" s="142"/>
      <c r="FA55" s="142"/>
      <c r="FB55" s="142"/>
      <c r="FC55" s="142"/>
      <c r="FD55" s="142"/>
      <c r="FE55" s="142"/>
      <c r="FF55" s="142"/>
      <c r="FG55" s="142"/>
      <c r="FH55" s="142"/>
      <c r="FI55" s="142"/>
      <c r="FJ55" s="142"/>
      <c r="FK55" s="142"/>
      <c r="FL55" s="142"/>
      <c r="FM55" s="142"/>
      <c r="FN55" s="142"/>
      <c r="FO55" s="142"/>
      <c r="FP55" s="142"/>
      <c r="FQ55" s="142"/>
      <c r="FR55" s="142"/>
      <c r="FS55" s="142"/>
      <c r="FT55" s="142"/>
      <c r="FU55" s="142"/>
      <c r="FV55" s="142"/>
      <c r="FW55" s="142"/>
      <c r="FX55" s="142"/>
      <c r="FY55" s="142"/>
      <c r="FZ55" s="142"/>
      <c r="GA55" s="142"/>
      <c r="GB55" s="142"/>
      <c r="GC55" s="142"/>
      <c r="GD55" s="142"/>
      <c r="GE55" s="142"/>
      <c r="GF55" s="142"/>
      <c r="GG55" s="142"/>
      <c r="GH55" s="142"/>
      <c r="GI55" s="142"/>
      <c r="GJ55" s="142"/>
      <c r="GK55" s="142"/>
      <c r="GL55" s="142"/>
      <c r="GM55" s="142"/>
      <c r="GN55" s="142"/>
      <c r="GO55" s="142"/>
      <c r="GP55" s="142"/>
      <c r="GQ55" s="142"/>
      <c r="GR55" s="142"/>
      <c r="GS55" s="142"/>
      <c r="GT55" s="142"/>
      <c r="GU55" s="142"/>
      <c r="GV55" s="142"/>
      <c r="GW55" s="142"/>
      <c r="GX55" s="142"/>
      <c r="GY55" s="142"/>
      <c r="GZ55" s="142"/>
      <c r="HA55" s="142"/>
      <c r="HB55" s="142"/>
      <c r="HC55" s="142"/>
      <c r="HD55" s="142"/>
      <c r="HE55" s="142"/>
      <c r="HF55" s="142"/>
      <c r="HG55" s="142"/>
      <c r="HH55" s="142"/>
      <c r="HI55" s="142"/>
      <c r="HJ55" s="142"/>
      <c r="HK55" s="142"/>
      <c r="HL55" s="142"/>
      <c r="HM55" s="142"/>
      <c r="HN55" s="142"/>
      <c r="HO55" s="142"/>
      <c r="HP55" s="142"/>
      <c r="HQ55" s="142"/>
      <c r="HR55" s="142"/>
      <c r="HS55" s="142"/>
      <c r="HT55" s="142"/>
      <c r="HU55" s="142"/>
      <c r="HV55" s="142"/>
      <c r="HW55" s="142"/>
      <c r="HX55" s="142"/>
    </row>
    <row r="56" spans="1:232" s="180" customFormat="1" ht="15.9" customHeight="1" x14ac:dyDescent="0.35">
      <c r="A56" s="133">
        <f t="shared" si="0"/>
        <v>50</v>
      </c>
      <c r="B56" s="528" t="s">
        <v>125</v>
      </c>
      <c r="C56" s="147">
        <f>Input!J55</f>
        <v>0</v>
      </c>
      <c r="D56" s="149"/>
      <c r="E56" s="164">
        <f>+'Sch 1 ADJs'!D58</f>
        <v>0</v>
      </c>
      <c r="F56" s="147">
        <f>+E56+C56</f>
        <v>0</v>
      </c>
      <c r="G56" s="147"/>
      <c r="H56" s="234">
        <f>+'Sch 1 ADJs'!H58</f>
        <v>0</v>
      </c>
      <c r="I56" s="147">
        <f>-372183+245425.11</f>
        <v>-126757.89000000001</v>
      </c>
      <c r="J56" s="179"/>
      <c r="K56" s="120"/>
      <c r="L56" s="147">
        <f>+K56+I56</f>
        <v>-126757.89000000001</v>
      </c>
      <c r="M56" s="147"/>
      <c r="N56" s="181"/>
      <c r="O56" s="181"/>
      <c r="P56" s="456"/>
      <c r="Q56" s="142"/>
      <c r="R56" s="142"/>
      <c r="S56" s="456"/>
      <c r="T56" s="142"/>
      <c r="U56" s="142"/>
      <c r="V56" s="142"/>
      <c r="W56" s="142"/>
      <c r="X56" s="142"/>
      <c r="Y56" s="142"/>
      <c r="Z56" s="142"/>
      <c r="AA56" s="142"/>
      <c r="AB56" s="142"/>
      <c r="AC56" s="142"/>
      <c r="AD56" s="142"/>
      <c r="AE56" s="142"/>
      <c r="AF56" s="142"/>
      <c r="AG56" s="142"/>
      <c r="AH56" s="142"/>
      <c r="AI56" s="142"/>
      <c r="AJ56" s="142"/>
      <c r="AK56" s="142"/>
      <c r="AL56" s="142"/>
      <c r="AM56" s="142"/>
      <c r="AN56" s="142"/>
      <c r="AO56" s="142"/>
      <c r="AP56" s="142"/>
      <c r="AQ56" s="142"/>
      <c r="AR56" s="142"/>
      <c r="AS56" s="142"/>
      <c r="AT56" s="142"/>
      <c r="AU56" s="142"/>
      <c r="AV56" s="142"/>
      <c r="AW56" s="142"/>
      <c r="AX56" s="142"/>
      <c r="AY56" s="142"/>
      <c r="AZ56" s="142"/>
      <c r="BA56" s="142"/>
      <c r="BB56" s="142"/>
      <c r="BC56" s="142"/>
      <c r="BD56" s="142"/>
      <c r="BE56" s="142"/>
      <c r="BF56" s="142"/>
      <c r="BG56" s="142"/>
      <c r="BH56" s="142"/>
      <c r="BI56" s="142"/>
      <c r="BJ56" s="142"/>
      <c r="BK56" s="142"/>
      <c r="BL56" s="142"/>
      <c r="BM56" s="142"/>
      <c r="BN56" s="142"/>
      <c r="BO56" s="142"/>
      <c r="BP56" s="142"/>
      <c r="BQ56" s="142"/>
      <c r="BR56" s="142"/>
      <c r="BS56" s="142"/>
      <c r="BT56" s="142"/>
      <c r="BU56" s="142"/>
      <c r="BV56" s="142"/>
      <c r="BW56" s="142"/>
      <c r="BX56" s="142"/>
      <c r="BY56" s="142"/>
      <c r="BZ56" s="142"/>
      <c r="CA56" s="142"/>
      <c r="CB56" s="142"/>
      <c r="CC56" s="142"/>
      <c r="CD56" s="142"/>
      <c r="CE56" s="142"/>
      <c r="CF56" s="142"/>
      <c r="CG56" s="142"/>
      <c r="CH56" s="142"/>
      <c r="CI56" s="142"/>
      <c r="CJ56" s="142"/>
      <c r="CK56" s="142"/>
      <c r="CL56" s="142"/>
      <c r="CM56" s="142"/>
      <c r="CN56" s="142"/>
      <c r="CO56" s="142"/>
      <c r="CP56" s="142"/>
      <c r="CQ56" s="142"/>
      <c r="CR56" s="142"/>
      <c r="CS56" s="142"/>
      <c r="CT56" s="142"/>
      <c r="CU56" s="142"/>
      <c r="CV56" s="142"/>
      <c r="CW56" s="142"/>
      <c r="CX56" s="142"/>
      <c r="CY56" s="142"/>
      <c r="CZ56" s="142"/>
      <c r="DA56" s="142"/>
      <c r="DB56" s="142"/>
      <c r="DC56" s="142"/>
      <c r="DD56" s="142"/>
      <c r="DE56" s="142"/>
      <c r="DF56" s="142"/>
      <c r="DG56" s="142"/>
      <c r="DH56" s="142"/>
      <c r="DI56" s="142"/>
      <c r="DJ56" s="142"/>
      <c r="DK56" s="142"/>
      <c r="DL56" s="142"/>
      <c r="DM56" s="142"/>
      <c r="DN56" s="142"/>
      <c r="DO56" s="142"/>
      <c r="DP56" s="142"/>
      <c r="DQ56" s="142"/>
      <c r="DR56" s="142"/>
      <c r="DS56" s="142"/>
      <c r="DT56" s="142"/>
      <c r="DU56" s="142"/>
      <c r="DV56" s="142"/>
      <c r="DW56" s="142"/>
      <c r="DX56" s="142"/>
      <c r="DY56" s="142"/>
      <c r="DZ56" s="142"/>
      <c r="EA56" s="142"/>
      <c r="EB56" s="142"/>
      <c r="EC56" s="142"/>
      <c r="ED56" s="142"/>
      <c r="EE56" s="142"/>
      <c r="EF56" s="142"/>
      <c r="EG56" s="142"/>
      <c r="EH56" s="142"/>
      <c r="EI56" s="142"/>
      <c r="EJ56" s="142"/>
      <c r="EK56" s="142"/>
      <c r="EL56" s="142"/>
      <c r="EM56" s="142"/>
      <c r="EN56" s="142"/>
      <c r="EO56" s="142"/>
      <c r="EP56" s="142"/>
      <c r="EQ56" s="142"/>
      <c r="ER56" s="142"/>
      <c r="ES56" s="142"/>
      <c r="ET56" s="142"/>
      <c r="EU56" s="142"/>
      <c r="EV56" s="142"/>
      <c r="EW56" s="142"/>
      <c r="EX56" s="142"/>
      <c r="EY56" s="142"/>
      <c r="EZ56" s="142"/>
      <c r="FA56" s="142"/>
      <c r="FB56" s="142"/>
      <c r="FC56" s="142"/>
      <c r="FD56" s="142"/>
      <c r="FE56" s="142"/>
      <c r="FF56" s="142"/>
      <c r="FG56" s="142"/>
      <c r="FH56" s="142"/>
      <c r="FI56" s="142"/>
      <c r="FJ56" s="142"/>
      <c r="FK56" s="142"/>
      <c r="FL56" s="142"/>
      <c r="FM56" s="142"/>
      <c r="FN56" s="142"/>
      <c r="FO56" s="142"/>
      <c r="FP56" s="142"/>
      <c r="FQ56" s="142"/>
      <c r="FR56" s="142"/>
      <c r="FS56" s="142"/>
      <c r="FT56" s="142"/>
      <c r="FU56" s="142"/>
      <c r="FV56" s="142"/>
      <c r="FW56" s="142"/>
      <c r="FX56" s="142"/>
      <c r="FY56" s="142"/>
      <c r="FZ56" s="142"/>
      <c r="GA56" s="142"/>
      <c r="GB56" s="142"/>
      <c r="GC56" s="142"/>
      <c r="GD56" s="142"/>
      <c r="GE56" s="142"/>
      <c r="GF56" s="142"/>
      <c r="GG56" s="142"/>
      <c r="GH56" s="142"/>
      <c r="GI56" s="142"/>
      <c r="GJ56" s="142"/>
      <c r="GK56" s="142"/>
      <c r="GL56" s="142"/>
      <c r="GM56" s="142"/>
      <c r="GN56" s="142"/>
      <c r="GO56" s="142"/>
      <c r="GP56" s="142"/>
      <c r="GQ56" s="142"/>
      <c r="GR56" s="142"/>
      <c r="GS56" s="142"/>
      <c r="GT56" s="142"/>
      <c r="GU56" s="142"/>
      <c r="GV56" s="142"/>
      <c r="GW56" s="142"/>
      <c r="GX56" s="142"/>
      <c r="GY56" s="142"/>
      <c r="GZ56" s="142"/>
      <c r="HA56" s="142"/>
      <c r="HB56" s="142"/>
      <c r="HC56" s="142"/>
      <c r="HD56" s="142"/>
      <c r="HE56" s="142"/>
      <c r="HF56" s="142"/>
      <c r="HG56" s="142"/>
      <c r="HH56" s="142"/>
      <c r="HI56" s="142"/>
      <c r="HJ56" s="142"/>
      <c r="HK56" s="142"/>
      <c r="HL56" s="142"/>
      <c r="HM56" s="142"/>
      <c r="HN56" s="142"/>
      <c r="HO56" s="142"/>
      <c r="HP56" s="142"/>
      <c r="HQ56" s="142"/>
      <c r="HR56" s="142"/>
      <c r="HS56" s="142"/>
      <c r="HT56" s="142"/>
      <c r="HU56" s="142"/>
      <c r="HV56" s="142"/>
      <c r="HW56" s="142"/>
      <c r="HX56" s="142"/>
    </row>
    <row r="57" spans="1:232" ht="15.9" customHeight="1" x14ac:dyDescent="0.35">
      <c r="A57" s="133">
        <f t="shared" si="0"/>
        <v>51</v>
      </c>
      <c r="B57" s="523" t="s">
        <v>649</v>
      </c>
      <c r="C57" s="147">
        <f>Input!J56</f>
        <v>-261690.10640981226</v>
      </c>
      <c r="D57" s="149"/>
      <c r="E57" s="164">
        <f>+'Sch 1 ADJs'!D59</f>
        <v>0</v>
      </c>
      <c r="F57" s="147">
        <f>+E57+C57</f>
        <v>-261690.10640981226</v>
      </c>
      <c r="G57" s="527"/>
      <c r="H57" s="234">
        <f>+'Sch 1 ADJs'!H59</f>
        <v>0</v>
      </c>
      <c r="I57" s="147">
        <f>+H57+F57</f>
        <v>-261690.10640981226</v>
      </c>
      <c r="J57" s="179"/>
      <c r="K57" s="120"/>
      <c r="L57" s="147">
        <f>+K57+I57</f>
        <v>-261690.10640981226</v>
      </c>
      <c r="M57" s="147"/>
      <c r="N57" s="114"/>
      <c r="O57" s="114"/>
      <c r="P57" s="454"/>
      <c r="S57" s="454"/>
    </row>
    <row r="58" spans="1:232" ht="15.9" customHeight="1" thickBot="1" x14ac:dyDescent="0.4">
      <c r="A58" s="133">
        <f t="shared" si="0"/>
        <v>52</v>
      </c>
      <c r="B58" s="524" t="s">
        <v>55</v>
      </c>
      <c r="C58" s="147">
        <f>Input!J57</f>
        <v>118097.51870636789</v>
      </c>
      <c r="D58" s="149"/>
      <c r="E58" s="164">
        <f>+'Sch 1 ADJs'!D60</f>
        <v>-5254.759396991969</v>
      </c>
      <c r="F58" s="147">
        <f>+E58+C58</f>
        <v>112842.75930937592</v>
      </c>
      <c r="G58" s="147"/>
      <c r="H58" s="234">
        <f>+'Sch 1 ADJs'!H60</f>
        <v>0</v>
      </c>
      <c r="I58" s="147">
        <f>+H58+F58</f>
        <v>112842.75930937592</v>
      </c>
      <c r="J58" s="179"/>
      <c r="K58" s="120"/>
      <c r="L58" s="147">
        <f>+K58+I58</f>
        <v>112842.75930937592</v>
      </c>
      <c r="M58" s="147"/>
      <c r="N58" s="114"/>
      <c r="O58" s="114"/>
      <c r="P58" s="454"/>
      <c r="S58" s="454"/>
    </row>
    <row r="59" spans="1:232" ht="15.9" customHeight="1" thickTop="1" x14ac:dyDescent="0.4">
      <c r="A59" s="133">
        <f t="shared" si="0"/>
        <v>53</v>
      </c>
      <c r="B59" s="523" t="s">
        <v>642</v>
      </c>
      <c r="C59" s="182">
        <f>SUM(((C54+C55)+C56)-ABS(C57)+ABS(C58))</f>
        <v>422440.41229655565</v>
      </c>
      <c r="D59" s="145"/>
      <c r="E59" s="446"/>
      <c r="F59" s="182">
        <f>SUM(F54:F58)</f>
        <v>372183.13426695584</v>
      </c>
      <c r="H59" s="979">
        <f>SUM(H54:H58)</f>
        <v>0</v>
      </c>
      <c r="I59" s="980">
        <f>SUM(I54:I58)</f>
        <v>245425.24426695582</v>
      </c>
      <c r="J59" s="153"/>
      <c r="K59" s="448"/>
      <c r="L59" s="182">
        <f>SUM(L54:L58)</f>
        <v>245425.24426695582</v>
      </c>
      <c r="M59" s="153"/>
      <c r="N59" s="154">
        <f>'Sch 8 Thirteen-Point'!G22+(SUM('Sch 3.1 Staff Restating'!J56:AP60))+(SUM('Sch 3.2 Staff ProForma'!K56:AQ60))</f>
        <v>372183.13426695589</v>
      </c>
      <c r="O59" s="114" t="s">
        <v>200</v>
      </c>
      <c r="P59" s="454"/>
      <c r="S59" s="454"/>
    </row>
    <row r="60" spans="1:232" ht="15.9" customHeight="1" x14ac:dyDescent="0.35">
      <c r="A60" s="133">
        <f t="shared" si="0"/>
        <v>54</v>
      </c>
      <c r="B60" s="143"/>
      <c r="C60" s="143"/>
      <c r="D60" s="149"/>
      <c r="E60" s="145"/>
      <c r="F60" s="167"/>
      <c r="G60" s="145"/>
      <c r="H60" s="145"/>
      <c r="I60" s="539"/>
      <c r="J60" s="172"/>
      <c r="K60" s="145"/>
      <c r="L60" s="143"/>
      <c r="M60" s="143"/>
      <c r="N60" s="114"/>
      <c r="O60" s="114"/>
      <c r="P60" s="454"/>
      <c r="S60" s="454"/>
    </row>
    <row r="61" spans="1:232" ht="15.9" customHeight="1" x14ac:dyDescent="0.35">
      <c r="A61" s="133">
        <f t="shared" si="0"/>
        <v>55</v>
      </c>
      <c r="B61" s="523" t="s">
        <v>648</v>
      </c>
      <c r="C61" s="540">
        <f>C51/C59</f>
        <v>-0.24993256647847886</v>
      </c>
      <c r="D61" s="149"/>
      <c r="E61" s="185"/>
      <c r="F61" s="540">
        <f>F51/F59</f>
        <v>-0.11128298380127727</v>
      </c>
      <c r="G61" s="185"/>
      <c r="H61" s="164"/>
      <c r="I61" s="540">
        <f>I51/I59</f>
        <v>-0.14302253990897673</v>
      </c>
      <c r="J61" s="186"/>
      <c r="K61" s="185"/>
      <c r="L61" s="187">
        <f>IF(L59&lt;0, 0%, L51/L59)</f>
        <v>7.2059553897670311E-2</v>
      </c>
      <c r="M61" s="188"/>
      <c r="N61" s="189">
        <f>IF(I59&lt;=0, 0, IF('Sch 7 Interest Sync'!E12='Sch 4 Cap'!K46,'Sch 4 Cap'!K52,'Sch 4 Cap'!I52))</f>
        <v>7.2099999999999997E-2</v>
      </c>
      <c r="O61" s="114" t="s">
        <v>200</v>
      </c>
      <c r="P61" s="454"/>
      <c r="S61" s="454"/>
    </row>
    <row r="62" spans="1:232" ht="15.9" customHeight="1" x14ac:dyDescent="0.35">
      <c r="A62" s="133">
        <f t="shared" si="0"/>
        <v>56</v>
      </c>
      <c r="B62" s="524" t="s">
        <v>56</v>
      </c>
      <c r="C62" s="541">
        <f>Input!B13+Input!B12+Input!B11</f>
        <v>92</v>
      </c>
      <c r="D62" s="149"/>
      <c r="E62" s="164">
        <f>IF(PFIS!$Q$10="Company", 'Sch 1 ADJs'!C64, 'Sch 1 ADJs'!D64)</f>
        <v>-1</v>
      </c>
      <c r="F62" s="167">
        <f>E62+C62</f>
        <v>91</v>
      </c>
      <c r="G62" s="149"/>
      <c r="H62" s="164">
        <f>IF(PFIS!$Q$10="Company", 'Sch 1 ADJs'!G64, 'Sch 1 ADJs'!H64)</f>
        <v>0</v>
      </c>
      <c r="I62" s="167">
        <f>+F62+H62</f>
        <v>91</v>
      </c>
      <c r="J62" s="149"/>
      <c r="K62" s="120"/>
      <c r="L62" s="144">
        <f>+K62+I62</f>
        <v>91</v>
      </c>
      <c r="M62" s="167"/>
      <c r="O62" s="148">
        <f>L62/138</f>
        <v>0.65942028985507251</v>
      </c>
      <c r="P62" s="454"/>
      <c r="Q62" s="454"/>
      <c r="R62" s="454"/>
      <c r="S62" s="454"/>
    </row>
    <row r="63" spans="1:232" x14ac:dyDescent="0.35">
      <c r="O63" s="1146">
        <f>I59*O62</f>
        <v>161838.38571226798</v>
      </c>
    </row>
    <row r="64" spans="1:232" x14ac:dyDescent="0.35">
      <c r="F64" s="180"/>
      <c r="L64" s="183"/>
      <c r="M64" s="183"/>
    </row>
    <row r="65" spans="5:9" ht="15" customHeight="1" x14ac:dyDescent="0.35">
      <c r="F65" s="180"/>
    </row>
    <row r="68" spans="5:9" x14ac:dyDescent="0.35">
      <c r="E68" s="147"/>
      <c r="G68" s="112"/>
      <c r="H68" s="147"/>
      <c r="I68" s="147"/>
    </row>
    <row r="69" spans="5:9" x14ac:dyDescent="0.35">
      <c r="E69" s="147"/>
      <c r="G69" s="112"/>
      <c r="H69" s="147"/>
      <c r="I69" s="147"/>
    </row>
    <row r="70" spans="5:9" x14ac:dyDescent="0.35">
      <c r="E70" s="147"/>
      <c r="G70" s="112"/>
      <c r="H70" s="147"/>
      <c r="I70" s="147"/>
    </row>
    <row r="71" spans="5:9" x14ac:dyDescent="0.35">
      <c r="H71" s="180"/>
      <c r="I71" s="180"/>
    </row>
    <row r="72" spans="5:9" x14ac:dyDescent="0.35">
      <c r="E72" s="180"/>
    </row>
    <row r="73" spans="5:9" x14ac:dyDescent="0.35">
      <c r="H73" s="180"/>
      <c r="I73" s="180"/>
    </row>
    <row r="74" spans="5:9" x14ac:dyDescent="0.35">
      <c r="I74" s="180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36" activePane="bottomRight" state="frozen"/>
      <selection activeCell="I35" sqref="I35"/>
      <selection pane="topRight" activeCell="I35" sqref="I35"/>
      <selection pane="bottomLeft" activeCell="I35" sqref="I35"/>
      <selection pane="bottomRight" activeCell="D56" sqref="D56"/>
    </sheetView>
  </sheetViews>
  <sheetFormatPr defaultColWidth="8.921875" defaultRowHeight="15.5" x14ac:dyDescent="0.35"/>
  <cols>
    <col min="1" max="1" width="4.4609375" style="194" bestFit="1" customWidth="1"/>
    <col min="2" max="2" width="44.3828125" style="194" bestFit="1" customWidth="1"/>
    <col min="3" max="3" width="15.921875" style="194" customWidth="1"/>
    <col min="4" max="4" width="12.921875" style="194" customWidth="1"/>
    <col min="5" max="5" width="11.921875" style="193" customWidth="1"/>
    <col min="6" max="6" width="2.921875" style="194" customWidth="1"/>
    <col min="7" max="8" width="12.61328125" style="194" customWidth="1"/>
    <col min="9" max="9" width="11.921875" style="193" customWidth="1"/>
    <col min="10" max="11" width="8.921875" style="194"/>
    <col min="12" max="12" width="9.921875" style="194" bestFit="1" customWidth="1"/>
    <col min="13" max="16384" width="8.921875" style="194"/>
  </cols>
  <sheetData>
    <row r="2" spans="1:9" x14ac:dyDescent="0.35">
      <c r="A2" s="191"/>
      <c r="B2" s="94" t="str">
        <f>+Info!B4</f>
        <v>Desert Canyon</v>
      </c>
      <c r="C2" s="192"/>
      <c r="D2" s="192"/>
    </row>
    <row r="3" spans="1:9" x14ac:dyDescent="0.35">
      <c r="A3" s="191"/>
      <c r="B3" s="94">
        <f>+Info!B5</f>
        <v>0</v>
      </c>
      <c r="I3" s="194" t="s">
        <v>29</v>
      </c>
    </row>
    <row r="4" spans="1:9" x14ac:dyDescent="0.35">
      <c r="A4" s="191"/>
      <c r="B4" s="94" t="str">
        <f>+Info!B6</f>
        <v>For the test period ending December 31, 2014</v>
      </c>
      <c r="C4" s="191"/>
      <c r="D4" s="191"/>
    </row>
    <row r="5" spans="1:9" x14ac:dyDescent="0.35">
      <c r="A5" s="191"/>
      <c r="B5" s="195" t="str">
        <f>Info!B18</f>
        <v>Summary of Adjustments</v>
      </c>
    </row>
    <row r="6" spans="1:9" x14ac:dyDescent="0.35">
      <c r="A6" s="191"/>
      <c r="B6" s="195"/>
    </row>
    <row r="7" spans="1:9" s="196" customFormat="1" x14ac:dyDescent="0.35">
      <c r="A7" s="191"/>
      <c r="B7" s="191" t="s">
        <v>14</v>
      </c>
      <c r="C7" s="196" t="s">
        <v>15</v>
      </c>
      <c r="D7" s="196" t="s">
        <v>286</v>
      </c>
      <c r="E7" s="196" t="s">
        <v>16</v>
      </c>
      <c r="G7" s="196" t="s">
        <v>17</v>
      </c>
      <c r="H7" s="196" t="s">
        <v>18</v>
      </c>
      <c r="I7" s="196" t="s">
        <v>19</v>
      </c>
    </row>
    <row r="8" spans="1:9" ht="46.5" x14ac:dyDescent="0.35">
      <c r="A8" s="197" t="s">
        <v>57</v>
      </c>
      <c r="B8" s="197" t="s">
        <v>22</v>
      </c>
      <c r="C8" s="197" t="s">
        <v>58</v>
      </c>
      <c r="D8" s="197" t="s">
        <v>59</v>
      </c>
      <c r="E8" s="197" t="s">
        <v>60</v>
      </c>
      <c r="G8" s="197" t="s">
        <v>61</v>
      </c>
      <c r="H8" s="197" t="s">
        <v>62</v>
      </c>
      <c r="I8" s="197" t="s">
        <v>60</v>
      </c>
    </row>
    <row r="9" spans="1:9" x14ac:dyDescent="0.35">
      <c r="A9" s="198"/>
      <c r="B9" s="199" t="s">
        <v>27</v>
      </c>
      <c r="C9" s="200" t="s">
        <v>6</v>
      </c>
      <c r="D9" s="200" t="s">
        <v>8</v>
      </c>
      <c r="E9" s="137" t="s">
        <v>63</v>
      </c>
      <c r="F9" s="201"/>
      <c r="G9" s="200" t="s">
        <v>7</v>
      </c>
      <c r="H9" s="200" t="s">
        <v>9</v>
      </c>
      <c r="I9" s="137" t="s">
        <v>64</v>
      </c>
    </row>
    <row r="10" spans="1:9" x14ac:dyDescent="0.35">
      <c r="A10" s="202"/>
      <c r="B10" s="191" t="str">
        <f>PFIS!B8</f>
        <v>REVENUES</v>
      </c>
      <c r="C10" s="203"/>
      <c r="D10" s="203"/>
      <c r="E10" s="204"/>
      <c r="G10" s="203"/>
      <c r="H10" s="203"/>
      <c r="I10" s="204"/>
    </row>
    <row r="11" spans="1:9" x14ac:dyDescent="0.35">
      <c r="A11" s="202">
        <v>1</v>
      </c>
      <c r="B11" s="94" t="str">
        <f>PFIS!B9</f>
        <v>Metered Sales</v>
      </c>
      <c r="C11" s="205">
        <f>+'Sch 2.1 Co Restating'!C11</f>
        <v>0</v>
      </c>
      <c r="D11" s="205">
        <f>+'Sch 3.1 Staff Restating'!C11</f>
        <v>0</v>
      </c>
      <c r="E11" s="205">
        <f t="shared" ref="E11:E16" si="0">+D11-C11</f>
        <v>0</v>
      </c>
      <c r="F11" s="206"/>
      <c r="G11" s="205">
        <f>+'Sch 2.2 Co ProForma'!C11</f>
        <v>0</v>
      </c>
      <c r="H11" s="205">
        <f>+'Sch 3.2 Staff ProForma'!C11</f>
        <v>0</v>
      </c>
      <c r="I11" s="205">
        <f t="shared" ref="I11:I16" si="1">+H11-G11</f>
        <v>0</v>
      </c>
    </row>
    <row r="12" spans="1:9" x14ac:dyDescent="0.35">
      <c r="A12" s="202">
        <f t="shared" ref="A12:A45" si="2">1+A11</f>
        <v>2</v>
      </c>
      <c r="B12" s="94" t="str">
        <f>PFIS!B10</f>
        <v>Un-Metered Sales</v>
      </c>
      <c r="C12" s="205">
        <f>+'Sch 2.1 Co Restating'!C12</f>
        <v>0</v>
      </c>
      <c r="D12" s="205">
        <f>+'Sch 3.1 Staff Restating'!C12</f>
        <v>0</v>
      </c>
      <c r="E12" s="205">
        <f t="shared" si="0"/>
        <v>0</v>
      </c>
      <c r="F12" s="206"/>
      <c r="G12" s="205">
        <f>+'Sch 2.2 Co ProForma'!C12</f>
        <v>0</v>
      </c>
      <c r="H12" s="205">
        <f>+'Sch 3.2 Staff ProForma'!C12</f>
        <v>0</v>
      </c>
      <c r="I12" s="205">
        <f>+H12-G12</f>
        <v>0</v>
      </c>
    </row>
    <row r="13" spans="1:9" x14ac:dyDescent="0.35">
      <c r="A13" s="202">
        <f t="shared" si="2"/>
        <v>3</v>
      </c>
      <c r="B13" s="94" t="str">
        <f>PFIS!B11</f>
        <v>Ready-to-Serve</v>
      </c>
      <c r="C13" s="205">
        <f>+'Sch 2.1 Co Restating'!C13</f>
        <v>0</v>
      </c>
      <c r="D13" s="205">
        <f>+'Sch 3.1 Staff Restating'!C13</f>
        <v>0</v>
      </c>
      <c r="E13" s="205">
        <f t="shared" si="0"/>
        <v>0</v>
      </c>
      <c r="F13" s="206"/>
      <c r="G13" s="205">
        <f>+'Sch 2.2 Co ProForma'!C13</f>
        <v>0</v>
      </c>
      <c r="H13" s="205">
        <f>+'Sch 3.2 Staff ProForma'!C13</f>
        <v>0</v>
      </c>
      <c r="I13" s="205">
        <f t="shared" si="1"/>
        <v>0</v>
      </c>
    </row>
    <row r="14" spans="1:9" x14ac:dyDescent="0.35">
      <c r="A14" s="202">
        <f t="shared" si="2"/>
        <v>4</v>
      </c>
      <c r="B14" s="94" t="str">
        <f>PFIS!B12</f>
        <v>Fire Protection / Irrigation</v>
      </c>
      <c r="C14" s="205">
        <f>+'Sch 2.1 Co Restating'!C14</f>
        <v>0</v>
      </c>
      <c r="D14" s="205">
        <f>+'Sch 3.1 Staff Restating'!C14</f>
        <v>0</v>
      </c>
      <c r="E14" s="205">
        <f t="shared" si="0"/>
        <v>0</v>
      </c>
      <c r="F14" s="206"/>
      <c r="G14" s="205">
        <f>+'Sch 2.2 Co ProForma'!C14</f>
        <v>0</v>
      </c>
      <c r="H14" s="205">
        <f>+'Sch 3.2 Staff ProForma'!C14</f>
        <v>0</v>
      </c>
      <c r="I14" s="205">
        <f t="shared" si="1"/>
        <v>0</v>
      </c>
    </row>
    <row r="15" spans="1:9" x14ac:dyDescent="0.35">
      <c r="A15" s="202">
        <f t="shared" si="2"/>
        <v>5</v>
      </c>
      <c r="B15" s="94" t="str">
        <f>PFIS!B13</f>
        <v>Jobbing</v>
      </c>
      <c r="C15" s="205">
        <f>+'Sch 2.1 Co Restating'!C15</f>
        <v>0</v>
      </c>
      <c r="D15" s="205">
        <f>+'Sch 3.1 Staff Restating'!C15</f>
        <v>0</v>
      </c>
      <c r="E15" s="205">
        <f t="shared" si="0"/>
        <v>0</v>
      </c>
      <c r="F15" s="206"/>
      <c r="G15" s="205">
        <f>+'Sch 2.2 Co ProForma'!C15</f>
        <v>0</v>
      </c>
      <c r="H15" s="205">
        <f>+'Sch 3.2 Staff ProForma'!C15</f>
        <v>0</v>
      </c>
      <c r="I15" s="205">
        <f t="shared" si="1"/>
        <v>0</v>
      </c>
    </row>
    <row r="16" spans="1:9" ht="16" thickBot="1" x14ac:dyDescent="0.4">
      <c r="A16" s="202">
        <f t="shared" si="2"/>
        <v>6</v>
      </c>
      <c r="B16" s="94" t="str">
        <f>PFIS!B14</f>
        <v>Other Income, Ancillary Charges</v>
      </c>
      <c r="C16" s="205">
        <f>+'Sch 2.1 Co Restating'!C16</f>
        <v>0</v>
      </c>
      <c r="D16" s="205">
        <f>+'Sch 3.1 Staff Restating'!C16</f>
        <v>0</v>
      </c>
      <c r="E16" s="205">
        <f t="shared" si="0"/>
        <v>0</v>
      </c>
      <c r="F16" s="206"/>
      <c r="G16" s="205">
        <f>+'Sch 2.2 Co ProForma'!C16</f>
        <v>0</v>
      </c>
      <c r="H16" s="205">
        <f>+'Sch 3.2 Staff ProForma'!C16</f>
        <v>0</v>
      </c>
      <c r="I16" s="205">
        <f t="shared" si="1"/>
        <v>0</v>
      </c>
    </row>
    <row r="17" spans="1:9" ht="16" thickTop="1" x14ac:dyDescent="0.35">
      <c r="A17" s="202">
        <f t="shared" si="2"/>
        <v>7</v>
      </c>
      <c r="B17" s="94" t="str">
        <f>PFIS!B15</f>
        <v>OPERATING REVENUE</v>
      </c>
      <c r="C17" s="207">
        <f>SUM(C11:C16)</f>
        <v>0</v>
      </c>
      <c r="D17" s="207">
        <f>SUM(D11:D16)</f>
        <v>0</v>
      </c>
      <c r="E17" s="207">
        <f>SUM(E11:E16)</f>
        <v>0</v>
      </c>
      <c r="F17" s="206"/>
      <c r="G17" s="207">
        <f>SUM(G11:G16)</f>
        <v>0</v>
      </c>
      <c r="H17" s="207">
        <f>SUM(H11:H16)</f>
        <v>0</v>
      </c>
      <c r="I17" s="207">
        <f>SUM(I11:I16)</f>
        <v>0</v>
      </c>
    </row>
    <row r="18" spans="1:9" x14ac:dyDescent="0.35">
      <c r="A18" s="202">
        <f t="shared" si="2"/>
        <v>8</v>
      </c>
      <c r="B18" s="94">
        <f>PFIS!B16</f>
        <v>0</v>
      </c>
      <c r="C18" s="208"/>
      <c r="D18" s="208"/>
      <c r="E18" s="208"/>
      <c r="F18" s="208"/>
      <c r="G18" s="208"/>
      <c r="H18" s="208"/>
      <c r="I18" s="208"/>
    </row>
    <row r="19" spans="1:9" x14ac:dyDescent="0.35">
      <c r="A19" s="202">
        <f t="shared" si="2"/>
        <v>9</v>
      </c>
      <c r="B19" s="191" t="str">
        <f>PFIS!B17</f>
        <v>EXPENSES</v>
      </c>
      <c r="C19" s="208"/>
      <c r="D19" s="208"/>
      <c r="E19" s="208"/>
      <c r="F19" s="208"/>
      <c r="G19" s="208"/>
      <c r="H19" s="208"/>
      <c r="I19" s="208"/>
    </row>
    <row r="20" spans="1:9" x14ac:dyDescent="0.35">
      <c r="A20" s="202">
        <f t="shared" si="2"/>
        <v>10</v>
      </c>
      <c r="B20" s="94" t="str">
        <f>PFIS!B18</f>
        <v xml:space="preserve">Salary and Wages - Employees  </v>
      </c>
      <c r="C20" s="205">
        <f>+'Sch 2.1 Co Restating'!C20</f>
        <v>0</v>
      </c>
      <c r="D20" s="205">
        <f>+'Sch 3.1 Staff Restating'!C20</f>
        <v>0</v>
      </c>
      <c r="E20" s="205">
        <f t="shared" ref="E20:E43" si="3">+D20-C20</f>
        <v>0</v>
      </c>
      <c r="F20" s="206"/>
      <c r="G20" s="205">
        <f>+'Sch 2.2 Co ProForma'!C20</f>
        <v>0</v>
      </c>
      <c r="H20" s="205">
        <f>+'Sch 3.2 Staff ProForma'!C20</f>
        <v>0</v>
      </c>
      <c r="I20" s="205">
        <f t="shared" ref="I20:I43" si="4">+H20-G20</f>
        <v>0</v>
      </c>
    </row>
    <row r="21" spans="1:9" x14ac:dyDescent="0.35">
      <c r="A21" s="202">
        <f t="shared" si="2"/>
        <v>11</v>
      </c>
      <c r="B21" s="94" t="str">
        <f>PFIS!B19</f>
        <v>Salary and Wages - Officers</v>
      </c>
      <c r="C21" s="205">
        <f>+'Sch 2.1 Co Restating'!C21</f>
        <v>0</v>
      </c>
      <c r="D21" s="205">
        <f>+'Sch 3.1 Staff Restating'!C21</f>
        <v>0</v>
      </c>
      <c r="E21" s="205">
        <f t="shared" si="3"/>
        <v>0</v>
      </c>
      <c r="F21" s="206"/>
      <c r="G21" s="205">
        <f>+'Sch 2.2 Co ProForma'!C21</f>
        <v>0</v>
      </c>
      <c r="H21" s="205">
        <f>+'Sch 3.2 Staff ProForma'!C21</f>
        <v>0</v>
      </c>
      <c r="I21" s="205">
        <f t="shared" si="4"/>
        <v>0</v>
      </c>
    </row>
    <row r="22" spans="1:9" x14ac:dyDescent="0.35">
      <c r="A22" s="202">
        <f t="shared" si="2"/>
        <v>12</v>
      </c>
      <c r="B22" s="94" t="str">
        <f>PFIS!B20</f>
        <v>Employee Pensions and Benefits</v>
      </c>
      <c r="C22" s="205">
        <f>+'Sch 2.1 Co Restating'!C22</f>
        <v>0</v>
      </c>
      <c r="D22" s="205">
        <f>+'Sch 3.1 Staff Restating'!C22</f>
        <v>0</v>
      </c>
      <c r="E22" s="205">
        <f t="shared" si="3"/>
        <v>0</v>
      </c>
      <c r="F22" s="206"/>
      <c r="G22" s="205">
        <f>+'Sch 2.2 Co ProForma'!C22</f>
        <v>0</v>
      </c>
      <c r="H22" s="205">
        <f>+'Sch 3.2 Staff ProForma'!C22</f>
        <v>0</v>
      </c>
      <c r="I22" s="205">
        <f t="shared" si="4"/>
        <v>0</v>
      </c>
    </row>
    <row r="23" spans="1:9" x14ac:dyDescent="0.35">
      <c r="A23" s="202">
        <f t="shared" si="2"/>
        <v>13</v>
      </c>
      <c r="B23" s="94" t="str">
        <f>PFIS!B21</f>
        <v>Purchased Power/Water</v>
      </c>
      <c r="C23" s="205">
        <f>+'Sch 2.1 Co Restating'!C23</f>
        <v>0</v>
      </c>
      <c r="D23" s="205">
        <f>+'Sch 3.1 Staff Restating'!C23</f>
        <v>0</v>
      </c>
      <c r="E23" s="205">
        <f t="shared" si="3"/>
        <v>0</v>
      </c>
      <c r="F23" s="206"/>
      <c r="G23" s="205">
        <f>+'Sch 2.2 Co ProForma'!C23</f>
        <v>0</v>
      </c>
      <c r="H23" s="205">
        <f>+'Sch 3.2 Staff ProForma'!C23</f>
        <v>0</v>
      </c>
      <c r="I23" s="205">
        <f t="shared" si="4"/>
        <v>0</v>
      </c>
    </row>
    <row r="24" spans="1:9" x14ac:dyDescent="0.35">
      <c r="A24" s="202">
        <f t="shared" si="2"/>
        <v>14</v>
      </c>
      <c r="B24" s="94" t="str">
        <f>PFIS!B22</f>
        <v>Chemicals &amp; Testing</v>
      </c>
      <c r="C24" s="205">
        <f>+'Sch 2.1 Co Restating'!C24</f>
        <v>0</v>
      </c>
      <c r="D24" s="205">
        <f>+'Sch 3.1 Staff Restating'!C24</f>
        <v>0</v>
      </c>
      <c r="E24" s="205">
        <f t="shared" si="3"/>
        <v>0</v>
      </c>
      <c r="F24" s="206"/>
      <c r="G24" s="205">
        <f>+'Sch 2.2 Co ProForma'!C24</f>
        <v>0</v>
      </c>
      <c r="H24" s="205">
        <f>+'Sch 3.2 Staff ProForma'!C24</f>
        <v>0</v>
      </c>
      <c r="I24" s="205">
        <f t="shared" si="4"/>
        <v>0</v>
      </c>
    </row>
    <row r="25" spans="1:9" x14ac:dyDescent="0.35">
      <c r="A25" s="202">
        <f t="shared" si="2"/>
        <v>15</v>
      </c>
      <c r="B25" s="94" t="str">
        <f>PFIS!B23</f>
        <v>Material &amp; Supplies</v>
      </c>
      <c r="C25" s="205">
        <f>+'Sch 2.1 Co Restating'!C25</f>
        <v>0</v>
      </c>
      <c r="D25" s="205">
        <f>+'Sch 3.1 Staff Restating'!C25</f>
        <v>0</v>
      </c>
      <c r="E25" s="205">
        <f t="shared" si="3"/>
        <v>0</v>
      </c>
      <c r="F25" s="206"/>
      <c r="G25" s="205">
        <f>+'Sch 2.2 Co ProForma'!C25</f>
        <v>0</v>
      </c>
      <c r="H25" s="205">
        <f>+'Sch 3.2 Staff ProForma'!C25</f>
        <v>0</v>
      </c>
      <c r="I25" s="205">
        <f t="shared" si="4"/>
        <v>0</v>
      </c>
    </row>
    <row r="26" spans="1:9" x14ac:dyDescent="0.35">
      <c r="A26" s="202">
        <f t="shared" si="2"/>
        <v>16</v>
      </c>
      <c r="B26" s="94" t="str">
        <f>PFIS!B24</f>
        <v>Contractual Engineer</v>
      </c>
      <c r="C26" s="205">
        <f>+'Sch 2.1 Co Restating'!C26</f>
        <v>-42034.183333333334</v>
      </c>
      <c r="D26" s="205">
        <f>+'Sch 3.1 Staff Restating'!C26</f>
        <v>0</v>
      </c>
      <c r="E26" s="205">
        <f t="shared" si="3"/>
        <v>42034.183333333334</v>
      </c>
      <c r="F26" s="206"/>
      <c r="G26" s="205">
        <f>+'Sch 2.2 Co ProForma'!C26</f>
        <v>0</v>
      </c>
      <c r="H26" s="205">
        <f>+'Sch 3.2 Staff ProForma'!C26</f>
        <v>0</v>
      </c>
      <c r="I26" s="205">
        <f t="shared" si="4"/>
        <v>0</v>
      </c>
    </row>
    <row r="27" spans="1:9" x14ac:dyDescent="0.35">
      <c r="A27" s="202">
        <f t="shared" si="2"/>
        <v>17</v>
      </c>
      <c r="B27" s="94" t="str">
        <f>PFIS!B25</f>
        <v>Contractual Accounting</v>
      </c>
      <c r="C27" s="205">
        <f>+'Sch 2.1 Co Restating'!C27</f>
        <v>0</v>
      </c>
      <c r="D27" s="205">
        <f>+'Sch 3.1 Staff Restating'!C27</f>
        <v>0</v>
      </c>
      <c r="E27" s="205">
        <f t="shared" si="3"/>
        <v>0</v>
      </c>
      <c r="F27" s="206"/>
      <c r="G27" s="205">
        <f>+'Sch 2.2 Co ProForma'!C27</f>
        <v>0</v>
      </c>
      <c r="H27" s="205">
        <f>+'Sch 3.2 Staff ProForma'!C27</f>
        <v>0</v>
      </c>
      <c r="I27" s="205">
        <f t="shared" si="4"/>
        <v>0</v>
      </c>
    </row>
    <row r="28" spans="1:9" x14ac:dyDescent="0.35">
      <c r="A28" s="202">
        <f t="shared" si="2"/>
        <v>18</v>
      </c>
      <c r="B28" s="94" t="str">
        <f>PFIS!B26</f>
        <v>Contractual Legal</v>
      </c>
      <c r="C28" s="205">
        <f>+'Sch 2.1 Co Restating'!C28</f>
        <v>-24423.913999999997</v>
      </c>
      <c r="D28" s="205">
        <f>+'Sch 3.1 Staff Restating'!C28</f>
        <v>0</v>
      </c>
      <c r="E28" s="205">
        <f t="shared" si="3"/>
        <v>24423.913999999997</v>
      </c>
      <c r="F28" s="206"/>
      <c r="G28" s="205">
        <f>+'Sch 2.2 Co ProForma'!C28</f>
        <v>0</v>
      </c>
      <c r="H28" s="205">
        <f>+'Sch 3.2 Staff ProForma'!C28</f>
        <v>0</v>
      </c>
      <c r="I28" s="205">
        <f t="shared" si="4"/>
        <v>0</v>
      </c>
    </row>
    <row r="29" spans="1:9" x14ac:dyDescent="0.35">
      <c r="A29" s="202">
        <f t="shared" si="2"/>
        <v>19</v>
      </c>
      <c r="B29" s="94" t="str">
        <f>PFIS!B27</f>
        <v>Contractual Operations</v>
      </c>
      <c r="C29" s="205">
        <f>+'Sch 2.1 Co Restating'!C29</f>
        <v>0</v>
      </c>
      <c r="D29" s="205">
        <f>+'Sch 3.1 Staff Restating'!C29</f>
        <v>0</v>
      </c>
      <c r="E29" s="205">
        <f t="shared" si="3"/>
        <v>0</v>
      </c>
      <c r="F29" s="206"/>
      <c r="G29" s="205">
        <f>+'Sch 2.2 Co ProForma'!C29</f>
        <v>3000</v>
      </c>
      <c r="H29" s="205">
        <f>+'Sch 3.2 Staff ProForma'!C29</f>
        <v>0</v>
      </c>
      <c r="I29" s="205">
        <f t="shared" si="4"/>
        <v>-3000</v>
      </c>
    </row>
    <row r="30" spans="1:9" x14ac:dyDescent="0.35">
      <c r="A30" s="202">
        <f t="shared" si="2"/>
        <v>20</v>
      </c>
      <c r="B30" s="94" t="str">
        <f>PFIS!B28</f>
        <v>Jobbing</v>
      </c>
      <c r="C30" s="205">
        <f>+'Sch 2.1 Co Restating'!C30</f>
        <v>0</v>
      </c>
      <c r="D30" s="205">
        <f>+'Sch 3.1 Staff Restating'!C30</f>
        <v>0</v>
      </c>
      <c r="E30" s="205">
        <f t="shared" si="3"/>
        <v>0</v>
      </c>
      <c r="F30" s="206"/>
      <c r="G30" s="205">
        <f>+'Sch 2.2 Co ProForma'!C30</f>
        <v>0</v>
      </c>
      <c r="H30" s="205">
        <f>+'Sch 3.2 Staff ProForma'!C30</f>
        <v>0</v>
      </c>
      <c r="I30" s="205">
        <f t="shared" si="4"/>
        <v>0</v>
      </c>
    </row>
    <row r="31" spans="1:9" x14ac:dyDescent="0.35">
      <c r="A31" s="202">
        <f t="shared" si="2"/>
        <v>21</v>
      </c>
      <c r="B31" s="94" t="str">
        <f>PFIS!B29</f>
        <v>Rental of Building, Property, and Equipment</v>
      </c>
      <c r="C31" s="205">
        <f>+'Sch 2.1 Co Restating'!C31</f>
        <v>0</v>
      </c>
      <c r="D31" s="205">
        <f>+'Sch 3.1 Staff Restating'!C31</f>
        <v>0</v>
      </c>
      <c r="E31" s="205">
        <f t="shared" si="3"/>
        <v>0</v>
      </c>
      <c r="F31" s="206"/>
      <c r="G31" s="205">
        <f>+'Sch 2.2 Co ProForma'!C31</f>
        <v>0</v>
      </c>
      <c r="H31" s="205">
        <f>+'Sch 3.2 Staff ProForma'!C31</f>
        <v>0</v>
      </c>
      <c r="I31" s="205">
        <f t="shared" si="4"/>
        <v>0</v>
      </c>
    </row>
    <row r="32" spans="1:9" x14ac:dyDescent="0.35">
      <c r="A32" s="202">
        <f t="shared" si="2"/>
        <v>22</v>
      </c>
      <c r="B32" s="94" t="str">
        <f>PFIS!B30</f>
        <v>Transportation</v>
      </c>
      <c r="C32" s="205">
        <f>+'Sch 2.1 Co Restating'!C32</f>
        <v>0</v>
      </c>
      <c r="D32" s="205">
        <f>+'Sch 3.1 Staff Restating'!C32</f>
        <v>0</v>
      </c>
      <c r="E32" s="205">
        <f t="shared" si="3"/>
        <v>0</v>
      </c>
      <c r="F32" s="206"/>
      <c r="G32" s="205">
        <f>+'Sch 2.2 Co ProForma'!C32</f>
        <v>0</v>
      </c>
      <c r="H32" s="205">
        <f>+'Sch 3.2 Staff ProForma'!C32</f>
        <v>0</v>
      </c>
      <c r="I32" s="205">
        <f t="shared" si="4"/>
        <v>0</v>
      </c>
    </row>
    <row r="33" spans="1:9" x14ac:dyDescent="0.35">
      <c r="A33" s="202">
        <f t="shared" si="2"/>
        <v>23</v>
      </c>
      <c r="B33" s="94" t="str">
        <f>PFIS!B31</f>
        <v>Insurance - Vehicle, General Liability, Workman's Comp.</v>
      </c>
      <c r="C33" s="205">
        <f>+'Sch 2.1 Co Restating'!C33</f>
        <v>0</v>
      </c>
      <c r="D33" s="205">
        <f>+'Sch 3.1 Staff Restating'!C33</f>
        <v>0</v>
      </c>
      <c r="E33" s="205">
        <f t="shared" si="3"/>
        <v>0</v>
      </c>
      <c r="F33" s="206"/>
      <c r="G33" s="205">
        <f>+'Sch 2.2 Co ProForma'!C33</f>
        <v>0</v>
      </c>
      <c r="H33" s="205">
        <f>+'Sch 3.2 Staff ProForma'!C33</f>
        <v>0</v>
      </c>
      <c r="I33" s="205">
        <f t="shared" si="4"/>
        <v>0</v>
      </c>
    </row>
    <row r="34" spans="1:9" x14ac:dyDescent="0.35">
      <c r="A34" s="202">
        <f t="shared" si="2"/>
        <v>24</v>
      </c>
      <c r="B34" s="94" t="str">
        <f>PFIS!B32</f>
        <v>Regulatory Commission Expenses - Fees</v>
      </c>
      <c r="C34" s="205">
        <f>+'Sch 2.1 Co Restating'!C34</f>
        <v>-237.93181099999998</v>
      </c>
      <c r="D34" s="205">
        <f>+'Sch 3.1 Staff Restating'!C34</f>
        <v>-237.93181099999998</v>
      </c>
      <c r="E34" s="205">
        <f t="shared" si="3"/>
        <v>0</v>
      </c>
      <c r="F34" s="206"/>
      <c r="G34" s="205">
        <f>+'Sch 2.2 Co ProForma'!C34</f>
        <v>-1.4210854715202004E-14</v>
      </c>
      <c r="H34" s="205">
        <f>+'Sch 3.2 Staff ProForma'!C34</f>
        <v>-1.4210854715202004E-14</v>
      </c>
      <c r="I34" s="205">
        <f t="shared" si="4"/>
        <v>0</v>
      </c>
    </row>
    <row r="35" spans="1:9" x14ac:dyDescent="0.35">
      <c r="A35" s="202">
        <f t="shared" si="2"/>
        <v>25</v>
      </c>
      <c r="B35" s="94" t="str">
        <f>PFIS!B33</f>
        <v>Regulatory Commission Expenses - Amort. Rate Case</v>
      </c>
      <c r="C35" s="205">
        <f>+'Sch 2.1 Co Restating'!C35</f>
        <v>766.66666666666663</v>
      </c>
      <c r="D35" s="205">
        <f>+'Sch 3.1 Staff Restating'!C35</f>
        <v>0</v>
      </c>
      <c r="E35" s="205">
        <f t="shared" si="3"/>
        <v>-766.66666666666663</v>
      </c>
      <c r="F35" s="206"/>
      <c r="G35" s="205">
        <f>+'Sch 2.2 Co ProForma'!C35</f>
        <v>0</v>
      </c>
      <c r="H35" s="205">
        <f>+'Sch 3.2 Staff ProForma'!C35</f>
        <v>0</v>
      </c>
      <c r="I35" s="205">
        <f t="shared" si="4"/>
        <v>0</v>
      </c>
    </row>
    <row r="36" spans="1:9" x14ac:dyDescent="0.35">
      <c r="A36" s="202">
        <f t="shared" si="2"/>
        <v>26</v>
      </c>
      <c r="B36" s="94" t="str">
        <f>PFIS!B34</f>
        <v>Travel, Education, CCR, and Public Relations</v>
      </c>
      <c r="C36" s="205">
        <f>+'Sch 2.1 Co Restating'!C36</f>
        <v>0</v>
      </c>
      <c r="D36" s="205">
        <f>+'Sch 3.1 Staff Restating'!C36</f>
        <v>0</v>
      </c>
      <c r="E36" s="205">
        <f t="shared" si="3"/>
        <v>0</v>
      </c>
      <c r="F36" s="206"/>
      <c r="G36" s="205">
        <f>+'Sch 2.2 Co ProForma'!C36</f>
        <v>0</v>
      </c>
      <c r="H36" s="205">
        <f>+'Sch 3.2 Staff ProForma'!C36</f>
        <v>0</v>
      </c>
      <c r="I36" s="205">
        <f t="shared" si="4"/>
        <v>0</v>
      </c>
    </row>
    <row r="37" spans="1:9" x14ac:dyDescent="0.35">
      <c r="A37" s="202">
        <f t="shared" si="2"/>
        <v>27</v>
      </c>
      <c r="B37" s="94" t="str">
        <f>PFIS!B35</f>
        <v>Office, Postage, Phone, and Bank Charges</v>
      </c>
      <c r="C37" s="205">
        <f>+'Sch 2.1 Co Restating'!C37</f>
        <v>0</v>
      </c>
      <c r="D37" s="205">
        <f>+'Sch 3.1 Staff Restating'!C37</f>
        <v>0</v>
      </c>
      <c r="E37" s="205">
        <f t="shared" si="3"/>
        <v>0</v>
      </c>
      <c r="F37" s="206"/>
      <c r="G37" s="205">
        <f>+'Sch 2.2 Co ProForma'!C37</f>
        <v>0</v>
      </c>
      <c r="H37" s="205">
        <f>+'Sch 3.2 Staff ProForma'!C37</f>
        <v>0</v>
      </c>
      <c r="I37" s="205">
        <f t="shared" si="4"/>
        <v>0</v>
      </c>
    </row>
    <row r="38" spans="1:9" x14ac:dyDescent="0.35">
      <c r="A38" s="202">
        <f t="shared" si="2"/>
        <v>28</v>
      </c>
      <c r="B38" s="94" t="str">
        <f>PFIS!B36</f>
        <v>Bad Debt</v>
      </c>
      <c r="C38" s="205">
        <f>+'Sch 2.1 Co Restating'!C38</f>
        <v>0</v>
      </c>
      <c r="D38" s="205">
        <f>+'Sch 3.1 Staff Restating'!C38</f>
        <v>0</v>
      </c>
      <c r="E38" s="205">
        <f t="shared" si="3"/>
        <v>0</v>
      </c>
      <c r="F38" s="206"/>
      <c r="G38" s="205">
        <f>+'Sch 2.2 Co ProForma'!C38</f>
        <v>0</v>
      </c>
      <c r="H38" s="205">
        <f>+'Sch 3.2 Staff ProForma'!C38</f>
        <v>0</v>
      </c>
      <c r="I38" s="205">
        <f t="shared" si="4"/>
        <v>0</v>
      </c>
    </row>
    <row r="39" spans="1:9" x14ac:dyDescent="0.35">
      <c r="A39" s="202">
        <f t="shared" si="2"/>
        <v>29</v>
      </c>
      <c r="B39" s="94" t="str">
        <f>PFIS!B37</f>
        <v>Repairs</v>
      </c>
      <c r="C39" s="205">
        <f>+'Sch 2.1 Co Restating'!C39</f>
        <v>0</v>
      </c>
      <c r="D39" s="205">
        <f>+'Sch 3.1 Staff Restating'!C39</f>
        <v>0</v>
      </c>
      <c r="E39" s="205">
        <f t="shared" si="3"/>
        <v>0</v>
      </c>
      <c r="F39" s="206"/>
      <c r="G39" s="205">
        <f>+'Sch 2.2 Co ProForma'!C39</f>
        <v>0</v>
      </c>
      <c r="H39" s="205">
        <f>+'Sch 3.2 Staff ProForma'!C39</f>
        <v>0</v>
      </c>
      <c r="I39" s="205">
        <f t="shared" si="4"/>
        <v>0</v>
      </c>
    </row>
    <row r="40" spans="1:9" x14ac:dyDescent="0.35">
      <c r="A40" s="202">
        <f t="shared" si="2"/>
        <v>30</v>
      </c>
      <c r="B40" s="94" t="str">
        <f>PFIS!B38</f>
        <v>Net Depreciation/Amortization</v>
      </c>
      <c r="C40" s="205">
        <f>+'Sch 2.1 Co Restating'!C40</f>
        <v>0</v>
      </c>
      <c r="D40" s="205">
        <f>+'Sch 3.1 Staff Restating'!C40</f>
        <v>13360.313468774199</v>
      </c>
      <c r="E40" s="205">
        <f t="shared" si="3"/>
        <v>13360.313468774199</v>
      </c>
      <c r="F40" s="206"/>
      <c r="G40" s="205">
        <f>+'Sch 2.2 Co ProForma'!C40</f>
        <v>0</v>
      </c>
      <c r="H40" s="205">
        <f>+'Sch 3.2 Staff ProForma'!C40</f>
        <v>0</v>
      </c>
      <c r="I40" s="205">
        <f t="shared" si="4"/>
        <v>0</v>
      </c>
    </row>
    <row r="41" spans="1:9" x14ac:dyDescent="0.35">
      <c r="A41" s="202">
        <f t="shared" si="2"/>
        <v>31</v>
      </c>
      <c r="B41" s="94" t="str">
        <f>PFIS!B39</f>
        <v>Utility Excise Tax</v>
      </c>
      <c r="C41" s="205">
        <f>+'Sch 2.1 Co Restating'!C41</f>
        <v>1765.3957499000005</v>
      </c>
      <c r="D41" s="205">
        <f>+'Sch 3.1 Staff Restating'!C41</f>
        <v>1765.3957499000005</v>
      </c>
      <c r="E41" s="205">
        <f t="shared" si="3"/>
        <v>0</v>
      </c>
      <c r="F41" s="206"/>
      <c r="G41" s="205">
        <f>+'Sch 2.2 Co ProForma'!C41</f>
        <v>0</v>
      </c>
      <c r="H41" s="205">
        <f>+'Sch 3.2 Staff ProForma'!C41</f>
        <v>0</v>
      </c>
      <c r="I41" s="205">
        <f t="shared" si="4"/>
        <v>0</v>
      </c>
    </row>
    <row r="42" spans="1:9" x14ac:dyDescent="0.35">
      <c r="A42" s="202">
        <f t="shared" si="2"/>
        <v>32</v>
      </c>
      <c r="B42" s="94" t="str">
        <f>PFIS!B40</f>
        <v>Property Tax</v>
      </c>
      <c r="C42" s="205">
        <f>+'Sch 2.1 Co Restating'!C42</f>
        <v>0</v>
      </c>
      <c r="D42" s="205">
        <f>+'Sch 3.1 Staff Restating'!C42</f>
        <v>0</v>
      </c>
      <c r="E42" s="205">
        <f t="shared" si="3"/>
        <v>0</v>
      </c>
      <c r="F42" s="206"/>
      <c r="G42" s="205">
        <f>+'Sch 2.2 Co ProForma'!C42</f>
        <v>0</v>
      </c>
      <c r="H42" s="205">
        <f>+'Sch 3.2 Staff ProForma'!C42</f>
        <v>0</v>
      </c>
      <c r="I42" s="205">
        <f t="shared" si="4"/>
        <v>0</v>
      </c>
    </row>
    <row r="43" spans="1:9" x14ac:dyDescent="0.35">
      <c r="A43" s="202">
        <f t="shared" si="2"/>
        <v>33</v>
      </c>
      <c r="B43" s="94" t="str">
        <f>PFIS!B41</f>
        <v xml:space="preserve">Payroll Tax  </v>
      </c>
      <c r="C43" s="205">
        <f>+'Sch 2.1 Co Restating'!C43</f>
        <v>0</v>
      </c>
      <c r="D43" s="205">
        <f>+'Sch 3.1 Staff Restating'!C43</f>
        <v>0</v>
      </c>
      <c r="E43" s="205">
        <f t="shared" si="3"/>
        <v>0</v>
      </c>
      <c r="F43" s="206"/>
      <c r="G43" s="205">
        <f>+'Sch 2.2 Co ProForma'!C43</f>
        <v>0</v>
      </c>
      <c r="H43" s="205">
        <f>+'Sch 3.2 Staff ProForma'!C43</f>
        <v>0</v>
      </c>
      <c r="I43" s="205">
        <f t="shared" si="4"/>
        <v>0</v>
      </c>
    </row>
    <row r="44" spans="1:9" x14ac:dyDescent="0.35">
      <c r="A44" s="202">
        <f t="shared" si="2"/>
        <v>34</v>
      </c>
      <c r="B44" s="94" t="str">
        <f>PFIS!B42</f>
        <v>Other Taxes &amp; Licenses (DOH/PWB/ESD/DOE)</v>
      </c>
      <c r="C44" s="205">
        <f>+'Sch 2.1 Co Restating'!C44</f>
        <v>0</v>
      </c>
      <c r="D44" s="205">
        <f>+'Sch 3.1 Staff Restating'!C44</f>
        <v>0</v>
      </c>
      <c r="E44" s="205">
        <f>+D44-C44</f>
        <v>0</v>
      </c>
      <c r="F44" s="206"/>
      <c r="G44" s="205">
        <f>+'Sch 2.2 Co ProForma'!C44</f>
        <v>0</v>
      </c>
      <c r="H44" s="205">
        <f>+'Sch 3.2 Staff ProForma'!C44</f>
        <v>0</v>
      </c>
      <c r="I44" s="205">
        <f>+H44-G44</f>
        <v>0</v>
      </c>
    </row>
    <row r="45" spans="1:9" ht="16" thickBot="1" x14ac:dyDescent="0.4">
      <c r="A45" s="202">
        <f t="shared" si="2"/>
        <v>35</v>
      </c>
      <c r="B45" s="94" t="str">
        <f>PFIS!B43</f>
        <v>Miscellaneous</v>
      </c>
      <c r="C45" s="205">
        <f>+'Sch 2.1 Co Restating'!C45</f>
        <v>0</v>
      </c>
      <c r="D45" s="205">
        <f>+'Sch 3.1 Staff Restating'!C45</f>
        <v>0</v>
      </c>
      <c r="E45" s="205">
        <f>+D45-C45</f>
        <v>0</v>
      </c>
      <c r="F45" s="206"/>
      <c r="G45" s="205">
        <f>+'Sch 2.2 Co ProForma'!C45</f>
        <v>0</v>
      </c>
      <c r="H45" s="205">
        <f>+'Sch 3.2 Staff ProForma'!C45</f>
        <v>0</v>
      </c>
      <c r="I45" s="205">
        <f>+H45-G45</f>
        <v>0</v>
      </c>
    </row>
    <row r="46" spans="1:9" ht="16" thickTop="1" x14ac:dyDescent="0.35">
      <c r="A46" s="202">
        <f t="shared" ref="A46:A64" si="5">1+A45</f>
        <v>36</v>
      </c>
      <c r="B46" s="94" t="str">
        <f>PFIS!B44</f>
        <v>OPERATING EXPENSES</v>
      </c>
      <c r="C46" s="207">
        <f>SUM(C20:C45)</f>
        <v>-64163.966727766667</v>
      </c>
      <c r="D46" s="207">
        <f>SUM(D20:D45)</f>
        <v>14887.777407674199</v>
      </c>
      <c r="E46" s="207">
        <f>SUM(E20:E45)</f>
        <v>79051.744135440866</v>
      </c>
      <c r="F46" s="206"/>
      <c r="G46" s="207">
        <f>SUM(G20:G45)</f>
        <v>3000</v>
      </c>
      <c r="H46" s="207">
        <f>SUM(H20:H45)</f>
        <v>-1.4210854715202004E-14</v>
      </c>
      <c r="I46" s="207">
        <f>SUM(I20:I45)</f>
        <v>-3000</v>
      </c>
    </row>
    <row r="47" spans="1:9" x14ac:dyDescent="0.35">
      <c r="A47" s="202">
        <f t="shared" si="5"/>
        <v>37</v>
      </c>
      <c r="B47" s="94">
        <f>PFIS!B45</f>
        <v>0</v>
      </c>
      <c r="C47" s="206"/>
      <c r="D47" s="206"/>
      <c r="E47" s="206"/>
      <c r="F47" s="206"/>
      <c r="G47" s="206"/>
      <c r="H47" s="206"/>
      <c r="I47" s="206"/>
    </row>
    <row r="48" spans="1:9" x14ac:dyDescent="0.35">
      <c r="A48" s="202">
        <f t="shared" si="5"/>
        <v>38</v>
      </c>
      <c r="B48" s="195" t="str">
        <f>PFIS!B46</f>
        <v>Operating Incom before Taxes</v>
      </c>
      <c r="C48" s="205">
        <f>+C17-C46</f>
        <v>64163.966727766667</v>
      </c>
      <c r="D48" s="205">
        <f>+D17-D46</f>
        <v>-14887.777407674199</v>
      </c>
      <c r="E48" s="205">
        <f>+E17-E46</f>
        <v>-79051.744135440866</v>
      </c>
      <c r="F48" s="206"/>
      <c r="G48" s="205">
        <f>+G17-G46</f>
        <v>-3000</v>
      </c>
      <c r="H48" s="205">
        <f>+H17-H46</f>
        <v>1.4210854715202004E-14</v>
      </c>
      <c r="I48" s="205">
        <f>+I17-I46</f>
        <v>3000</v>
      </c>
    </row>
    <row r="49" spans="1:9" x14ac:dyDescent="0.35">
      <c r="A49" s="202">
        <f t="shared" si="5"/>
        <v>39</v>
      </c>
      <c r="B49" s="94" t="str">
        <f>PFIS!B47</f>
        <v>Interest Expense</v>
      </c>
      <c r="C49" s="205">
        <f>+'Sch 2.1 Co Restating'!C49</f>
        <v>0</v>
      </c>
      <c r="D49" s="205">
        <f>+'Sch 3.1 Staff Restating'!C49</f>
        <v>0</v>
      </c>
      <c r="E49" s="205">
        <f>+D49-C49</f>
        <v>0</v>
      </c>
      <c r="F49" s="206"/>
      <c r="G49" s="205">
        <f>+'Sch 2.2 Co ProForma'!C49</f>
        <v>0</v>
      </c>
      <c r="H49" s="205">
        <f>+'Sch 3.2 Staff ProForma'!C49</f>
        <v>12674.069690909731</v>
      </c>
      <c r="I49" s="205">
        <f>+H49-G49</f>
        <v>12674.069690909731</v>
      </c>
    </row>
    <row r="50" spans="1:9" x14ac:dyDescent="0.35">
      <c r="A50" s="202">
        <f t="shared" si="5"/>
        <v>40</v>
      </c>
      <c r="B50" s="94" t="str">
        <f>PFIS!B48</f>
        <v>Fed Income Tax - 15%</v>
      </c>
      <c r="C50" s="205">
        <f>+'Sch 2.1 Co Restating'!C50</f>
        <v>0</v>
      </c>
      <c r="D50" s="205">
        <f>+'Sch 3.1 Staff Restating'!C50</f>
        <v>0</v>
      </c>
      <c r="E50" s="205">
        <f>+D50-C50</f>
        <v>0</v>
      </c>
      <c r="F50" s="206"/>
      <c r="G50" s="205">
        <f>+'Sch 2.2 Co ProForma'!C50</f>
        <v>0</v>
      </c>
      <c r="H50" s="205">
        <f>+'Sch 3.2 Staff ProForma'!C50</f>
        <v>-9316.3079088971972</v>
      </c>
      <c r="I50" s="205">
        <f>+H50-G50</f>
        <v>-9316.3079088971972</v>
      </c>
    </row>
    <row r="51" spans="1:9" ht="16" thickBot="1" x14ac:dyDescent="0.4">
      <c r="A51" s="202">
        <f t="shared" si="5"/>
        <v>41</v>
      </c>
      <c r="B51" s="94" t="str">
        <f>PFIS!B49</f>
        <v>TOTAL OPERATING EXPENSE</v>
      </c>
      <c r="C51" s="205">
        <f>+C46+C49+C50</f>
        <v>-64163.966727766667</v>
      </c>
      <c r="D51" s="205">
        <f>+D46+D49+D50</f>
        <v>14887.777407674199</v>
      </c>
      <c r="E51" s="205">
        <f>+E46+E49+E50</f>
        <v>79051.744135440866</v>
      </c>
      <c r="F51" s="206"/>
      <c r="G51" s="209">
        <f>+G46+G49+G50</f>
        <v>3000</v>
      </c>
      <c r="H51" s="205">
        <f>+H46+H49+H50</f>
        <v>3357.7617820125342</v>
      </c>
      <c r="I51" s="210">
        <f>+I46+I49+I50</f>
        <v>357.76178201253424</v>
      </c>
    </row>
    <row r="52" spans="1:9" ht="16" thickTop="1" x14ac:dyDescent="0.35">
      <c r="A52" s="202">
        <f t="shared" si="5"/>
        <v>42</v>
      </c>
      <c r="B52" s="94" t="str">
        <f>PFIS!B50</f>
        <v>NET INCOME (LOSS)</v>
      </c>
      <c r="C52" s="211">
        <f>+C17-C51</f>
        <v>64163.966727766667</v>
      </c>
      <c r="D52" s="212">
        <f>+D17-D51</f>
        <v>-14887.777407674199</v>
      </c>
      <c r="E52" s="212">
        <f>+E17-E51</f>
        <v>-79051.744135440866</v>
      </c>
      <c r="F52" s="206"/>
      <c r="G52" s="212">
        <f>+G17-G51</f>
        <v>-3000</v>
      </c>
      <c r="H52" s="212">
        <f>+H17-H51</f>
        <v>-3357.7617820125342</v>
      </c>
      <c r="I52" s="211">
        <f>+I17-I51</f>
        <v>-357.76178201253424</v>
      </c>
    </row>
    <row r="53" spans="1:9" x14ac:dyDescent="0.35">
      <c r="A53" s="202">
        <f t="shared" si="5"/>
        <v>43</v>
      </c>
      <c r="B53" s="94" t="str">
        <f>PFIS!B51</f>
        <v>NET OPERATING INCOME</v>
      </c>
      <c r="C53" s="213">
        <f>+C48-C50</f>
        <v>64163.966727766667</v>
      </c>
      <c r="D53" s="214">
        <f>+D48-D50</f>
        <v>-14887.777407674199</v>
      </c>
      <c r="E53" s="214">
        <f>+E48-E50</f>
        <v>-79051.744135440866</v>
      </c>
      <c r="F53" s="206"/>
      <c r="G53" s="214">
        <f>+G48-G50</f>
        <v>-3000</v>
      </c>
      <c r="H53" s="214">
        <f>+H48-H50</f>
        <v>9316.3079088971972</v>
      </c>
      <c r="I53" s="213">
        <f>+I48-I50</f>
        <v>12316.307908897197</v>
      </c>
    </row>
    <row r="54" spans="1:9" x14ac:dyDescent="0.35">
      <c r="A54" s="202">
        <f t="shared" si="5"/>
        <v>44</v>
      </c>
      <c r="B54" s="94">
        <f>PFIS!B52</f>
        <v>0</v>
      </c>
      <c r="C54" s="205"/>
      <c r="D54" s="205"/>
      <c r="E54" s="205"/>
      <c r="F54" s="206"/>
      <c r="G54" s="205"/>
      <c r="H54" s="205"/>
      <c r="I54" s="205"/>
    </row>
    <row r="55" spans="1:9" x14ac:dyDescent="0.35">
      <c r="A55" s="202">
        <f t="shared" si="5"/>
        <v>45</v>
      </c>
      <c r="B55" s="215" t="str">
        <f>PFIS!B53</f>
        <v>RATE BASE</v>
      </c>
      <c r="C55" s="205"/>
      <c r="D55" s="205"/>
      <c r="E55" s="205"/>
      <c r="F55" s="206"/>
      <c r="G55" s="205"/>
      <c r="H55" s="205"/>
      <c r="I55" s="205"/>
    </row>
    <row r="56" spans="1:9" x14ac:dyDescent="0.35">
      <c r="A56" s="202">
        <f t="shared" si="5"/>
        <v>46</v>
      </c>
      <c r="B56" s="94" t="str">
        <f>PFIS!B54</f>
        <v>Utility Plant in Service (UPIS)</v>
      </c>
      <c r="C56" s="205">
        <f>+'Sch 2.1 Co Restating'!C56</f>
        <v>0</v>
      </c>
      <c r="D56" s="205">
        <f>+'Sch 3.1 Staff Restating'!C56</f>
        <v>-39629.042000000016</v>
      </c>
      <c r="E56" s="205">
        <f>+D56-C56</f>
        <v>-39629.042000000016</v>
      </c>
      <c r="F56" s="206"/>
      <c r="G56" s="205">
        <f>+'Sch 2.2 Co ProForma'!C56</f>
        <v>-39630.152000000002</v>
      </c>
      <c r="H56" s="205">
        <f>+'Sch 3.2 Staff ProForma'!C56</f>
        <v>0</v>
      </c>
      <c r="I56" s="205">
        <f>+H56-G56</f>
        <v>39630.152000000002</v>
      </c>
    </row>
    <row r="57" spans="1:9" x14ac:dyDescent="0.35">
      <c r="A57" s="202">
        <f t="shared" si="5"/>
        <v>47</v>
      </c>
      <c r="B57" s="94" t="str">
        <f>PFIS!B55</f>
        <v xml:space="preserve">    Accumulated Depreciation</v>
      </c>
      <c r="C57" s="205">
        <f>+'Sch 2.1 Co Restating'!C57</f>
        <v>0</v>
      </c>
      <c r="D57" s="205">
        <f>+'Sch 3.1 Staff Restating'!C57</f>
        <v>-5373.4766326078097</v>
      </c>
      <c r="E57" s="205">
        <f>+D57-C57</f>
        <v>-5373.4766326078097</v>
      </c>
      <c r="F57" s="206"/>
      <c r="G57" s="205">
        <f>+'Sch 2.2 Co ProForma'!C57</f>
        <v>15707.293121461185</v>
      </c>
      <c r="H57" s="205">
        <f>+'Sch 3.2 Staff ProForma'!C57</f>
        <v>0</v>
      </c>
      <c r="I57" s="205">
        <f>+H57-G57</f>
        <v>-15707.293121461185</v>
      </c>
    </row>
    <row r="58" spans="1:9" x14ac:dyDescent="0.35">
      <c r="A58" s="202">
        <f>1+A57</f>
        <v>48</v>
      </c>
      <c r="B58" s="94" t="str">
        <f>PFIS!B56</f>
        <v>Acquisition Adjustment</v>
      </c>
      <c r="C58" s="205">
        <f>+'Sch 2.1 Co Restating'!C58</f>
        <v>0</v>
      </c>
      <c r="D58" s="205">
        <f>+'Sch 3.1 Staff Restating'!C58</f>
        <v>0</v>
      </c>
      <c r="E58" s="205">
        <f>+D58-C58</f>
        <v>0</v>
      </c>
      <c r="F58" s="206"/>
      <c r="G58" s="205">
        <f>+'Sch 2.2 Co ProForma'!C58</f>
        <v>0</v>
      </c>
      <c r="H58" s="205">
        <f>+'Sch 3.2 Staff ProForma'!C58</f>
        <v>0</v>
      </c>
      <c r="I58" s="205">
        <f>+H58-G58</f>
        <v>0</v>
      </c>
    </row>
    <row r="59" spans="1:9" x14ac:dyDescent="0.35">
      <c r="A59" s="202">
        <f>1+A58</f>
        <v>49</v>
      </c>
      <c r="B59" s="94" t="str">
        <f>PFIS!B57</f>
        <v>Contributions In Aid of Construction (CIAC) Plant in Service</v>
      </c>
      <c r="C59" s="205">
        <f>+'Sch 2.1 Co Restating'!C59</f>
        <v>0</v>
      </c>
      <c r="D59" s="205">
        <f>+'Sch 3.1 Staff Restating'!C59</f>
        <v>0</v>
      </c>
      <c r="E59" s="205">
        <f>+D59-C59</f>
        <v>0</v>
      </c>
      <c r="F59" s="206"/>
      <c r="G59" s="205">
        <f>+'Sch 2.2 Co ProForma'!C59</f>
        <v>0</v>
      </c>
      <c r="H59" s="205">
        <f>+'Sch 3.2 Staff ProForma'!C59</f>
        <v>0</v>
      </c>
      <c r="I59" s="205">
        <f>+H59-G59</f>
        <v>0</v>
      </c>
    </row>
    <row r="60" spans="1:9" ht="16" thickBot="1" x14ac:dyDescent="0.4">
      <c r="A60" s="202">
        <f>1+A59</f>
        <v>50</v>
      </c>
      <c r="B60" s="94" t="str">
        <f>PFIS!B58</f>
        <v xml:space="preserve">    Accumulated Amortization</v>
      </c>
      <c r="C60" s="205">
        <f>+'Sch 2.1 Co Restating'!C60</f>
        <v>0</v>
      </c>
      <c r="D60" s="205">
        <f>+'Sch 3.1 Staff Restating'!C60</f>
        <v>-5254.759396991969</v>
      </c>
      <c r="E60" s="205">
        <f>+D60-C60</f>
        <v>-5254.759396991969</v>
      </c>
      <c r="F60" s="206"/>
      <c r="G60" s="205">
        <f>+'Sch 2.2 Co ProForma'!C60</f>
        <v>0</v>
      </c>
      <c r="H60" s="205">
        <f>+'Sch 3.2 Staff ProForma'!C60</f>
        <v>0</v>
      </c>
      <c r="I60" s="205">
        <f>+H60-G60</f>
        <v>0</v>
      </c>
    </row>
    <row r="61" spans="1:9" ht="16" thickTop="1" x14ac:dyDescent="0.35">
      <c r="A61" s="202">
        <f t="shared" si="5"/>
        <v>51</v>
      </c>
      <c r="B61" s="94" t="str">
        <f>PFIS!B59</f>
        <v>NET RATE BASE</v>
      </c>
      <c r="C61" s="207">
        <f>SUM(C56:C60)</f>
        <v>0</v>
      </c>
      <c r="D61" s="207">
        <f>SUM(D56:D60)</f>
        <v>-50257.278029599795</v>
      </c>
      <c r="E61" s="207">
        <f>SUM(E56:E60)</f>
        <v>-50257.278029599795</v>
      </c>
      <c r="F61" s="206"/>
      <c r="G61" s="207">
        <f>SUM(G56:G60)</f>
        <v>-23922.858878538816</v>
      </c>
      <c r="H61" s="207">
        <f>SUM(H56:H60)</f>
        <v>0</v>
      </c>
      <c r="I61" s="207">
        <f>SUM(I56:I60)</f>
        <v>23922.858878538816</v>
      </c>
    </row>
    <row r="62" spans="1:9" x14ac:dyDescent="0.35">
      <c r="A62" s="202">
        <f t="shared" si="5"/>
        <v>52</v>
      </c>
      <c r="B62" s="94">
        <f>PFIS!B60</f>
        <v>0</v>
      </c>
      <c r="C62" s="206"/>
      <c r="D62" s="206"/>
      <c r="E62" s="206"/>
      <c r="F62" s="206"/>
      <c r="G62" s="206"/>
      <c r="H62" s="206"/>
      <c r="I62" s="206"/>
    </row>
    <row r="63" spans="1:9" x14ac:dyDescent="0.35">
      <c r="A63" s="202">
        <f t="shared" si="5"/>
        <v>53</v>
      </c>
      <c r="B63" s="215" t="str">
        <f>PFIS!B61</f>
        <v>Rate of Return</v>
      </c>
      <c r="C63" s="205">
        <v>0</v>
      </c>
      <c r="D63" s="216"/>
      <c r="E63" s="216"/>
      <c r="F63" s="206"/>
      <c r="G63" s="205">
        <v>0</v>
      </c>
      <c r="H63" s="216"/>
      <c r="I63" s="216"/>
    </row>
    <row r="64" spans="1:9" x14ac:dyDescent="0.35">
      <c r="A64" s="202">
        <f t="shared" si="5"/>
        <v>54</v>
      </c>
      <c r="B64" s="94" t="str">
        <f>PFIS!B62</f>
        <v>Customer Count</v>
      </c>
      <c r="C64" s="205">
        <f>+'Sch 2.1 Co Restating'!C64</f>
        <v>-1</v>
      </c>
      <c r="D64" s="205">
        <f>+'Sch 3.1 Staff Restating'!C64</f>
        <v>-1</v>
      </c>
      <c r="E64" s="205">
        <f>+D64-C64</f>
        <v>0</v>
      </c>
      <c r="F64" s="206"/>
      <c r="G64" s="205">
        <f>+'Sch 2.2 Co ProForma'!C64</f>
        <v>0</v>
      </c>
      <c r="H64" s="205">
        <f>+'Sch 3.2 Staff ProForma'!C64</f>
        <v>0</v>
      </c>
      <c r="I64" s="205">
        <f>+H64-G64</f>
        <v>0</v>
      </c>
    </row>
    <row r="65" spans="4:9" x14ac:dyDescent="0.35">
      <c r="D65" s="193"/>
      <c r="E65" s="194"/>
      <c r="H65" s="193"/>
      <c r="I65" s="194"/>
    </row>
    <row r="66" spans="4:9" x14ac:dyDescent="0.35">
      <c r="E66" s="194"/>
      <c r="I66" s="194"/>
    </row>
    <row r="67" spans="4:9" x14ac:dyDescent="0.35">
      <c r="E67" s="194"/>
      <c r="I67" s="194"/>
    </row>
  </sheetData>
  <sheetProtection password="CC56" sheet="1" objects="1" scenarios="1"/>
  <phoneticPr fontId="8" type="noConversion"/>
  <pageMargins left="0.75" right="0.5" top="1" bottom="0.5" header="0.5" footer="0.5"/>
  <pageSetup scale="59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G26" sqref="G26:H26"/>
    </sheetView>
  </sheetViews>
  <sheetFormatPr defaultColWidth="8.921875" defaultRowHeight="15.5" x14ac:dyDescent="0.35"/>
  <cols>
    <col min="1" max="1" width="4.53515625" style="94" customWidth="1"/>
    <col min="2" max="2" width="43.3828125" style="94" bestFit="1" customWidth="1"/>
    <col min="3" max="3" width="19.4609375" style="218" bestFit="1" customWidth="1"/>
    <col min="4" max="10" width="12.921875" style="94" customWidth="1"/>
    <col min="11" max="11" width="13.921875" style="94" bestFit="1" customWidth="1"/>
    <col min="12" max="35" width="12.921875" style="94" customWidth="1"/>
    <col min="36" max="36" width="13.3828125" style="94" bestFit="1" customWidth="1"/>
    <col min="37" max="42" width="12.921875" style="94" customWidth="1"/>
    <col min="43" max="16384" width="8.921875" style="94"/>
  </cols>
  <sheetData>
    <row r="1" spans="1:42" x14ac:dyDescent="0.35">
      <c r="A1" s="191"/>
      <c r="B1" s="94" t="str">
        <f>+Info!B4</f>
        <v>Desert Canyon</v>
      </c>
      <c r="C1" s="217"/>
      <c r="D1" s="192"/>
      <c r="G1" s="192"/>
      <c r="Q1" s="192"/>
      <c r="X1" s="192"/>
      <c r="AF1" s="192"/>
    </row>
    <row r="2" spans="1:42" x14ac:dyDescent="0.35">
      <c r="A2" s="191"/>
      <c r="B2" s="94">
        <f>+Info!B5</f>
        <v>0</v>
      </c>
      <c r="AP2" s="94" t="s">
        <v>65</v>
      </c>
    </row>
    <row r="3" spans="1:42" x14ac:dyDescent="0.35">
      <c r="A3" s="191"/>
      <c r="B3" s="94" t="str">
        <f>+Info!B6</f>
        <v>For the test period ending December 31, 2014</v>
      </c>
      <c r="C3" s="219"/>
    </row>
    <row r="4" spans="1:42" x14ac:dyDescent="0.35">
      <c r="A4" s="191"/>
      <c r="B4" s="195" t="str">
        <f>Info!B19</f>
        <v>Company's Restating Adjustments</v>
      </c>
    </row>
    <row r="5" spans="1:42" x14ac:dyDescent="0.35">
      <c r="A5" s="191"/>
      <c r="B5" s="195"/>
    </row>
    <row r="6" spans="1:42" x14ac:dyDescent="0.35">
      <c r="A6" s="191"/>
      <c r="B6" s="191" t="s">
        <v>14</v>
      </c>
      <c r="C6" s="191" t="s">
        <v>15</v>
      </c>
      <c r="D6" s="191" t="s">
        <v>286</v>
      </c>
      <c r="E6" s="191" t="s">
        <v>16</v>
      </c>
      <c r="F6" s="191" t="s">
        <v>17</v>
      </c>
      <c r="G6" s="191" t="s">
        <v>18</v>
      </c>
      <c r="H6" s="191" t="s">
        <v>19</v>
      </c>
      <c r="I6" s="191" t="s">
        <v>20</v>
      </c>
      <c r="J6" s="191" t="s">
        <v>121</v>
      </c>
      <c r="K6" s="191" t="s">
        <v>122</v>
      </c>
      <c r="L6" s="191" t="s">
        <v>163</v>
      </c>
      <c r="M6" s="191" t="s">
        <v>164</v>
      </c>
      <c r="N6" s="191" t="s">
        <v>171</v>
      </c>
      <c r="O6" s="191" t="s">
        <v>172</v>
      </c>
      <c r="P6" s="191" t="s">
        <v>173</v>
      </c>
      <c r="Q6" s="191" t="s">
        <v>174</v>
      </c>
      <c r="R6" s="191" t="s">
        <v>175</v>
      </c>
      <c r="S6" s="191" t="s">
        <v>176</v>
      </c>
      <c r="T6" s="191" t="s">
        <v>179</v>
      </c>
      <c r="U6" s="191" t="s">
        <v>221</v>
      </c>
      <c r="V6" s="191" t="s">
        <v>222</v>
      </c>
      <c r="W6" s="191" t="s">
        <v>223</v>
      </c>
      <c r="X6" s="191" t="s">
        <v>401</v>
      </c>
      <c r="Y6" s="191" t="s">
        <v>406</v>
      </c>
      <c r="Z6" s="191" t="s">
        <v>405</v>
      </c>
      <c r="AA6" s="191" t="s">
        <v>404</v>
      </c>
      <c r="AB6" s="191" t="s">
        <v>402</v>
      </c>
      <c r="AC6" s="191" t="s">
        <v>403</v>
      </c>
      <c r="AD6" s="191" t="s">
        <v>425</v>
      </c>
      <c r="AE6" s="191" t="s">
        <v>426</v>
      </c>
      <c r="AF6" s="191" t="s">
        <v>427</v>
      </c>
      <c r="AG6" s="191" t="s">
        <v>434</v>
      </c>
      <c r="AH6" s="191" t="s">
        <v>435</v>
      </c>
      <c r="AI6" s="191" t="s">
        <v>436</v>
      </c>
      <c r="AJ6" s="191" t="s">
        <v>437</v>
      </c>
      <c r="AK6" s="191" t="s">
        <v>438</v>
      </c>
      <c r="AL6" s="191" t="s">
        <v>439</v>
      </c>
      <c r="AM6" s="191" t="s">
        <v>467</v>
      </c>
      <c r="AN6" s="191" t="s">
        <v>440</v>
      </c>
      <c r="AO6" s="191" t="s">
        <v>503</v>
      </c>
      <c r="AP6" s="191" t="s">
        <v>504</v>
      </c>
    </row>
    <row r="7" spans="1:42" s="191" customFormat="1" x14ac:dyDescent="0.35">
      <c r="C7" s="219"/>
      <c r="D7" s="191" t="s">
        <v>145</v>
      </c>
      <c r="E7" s="191" t="s">
        <v>146</v>
      </c>
      <c r="F7" s="191" t="s">
        <v>147</v>
      </c>
      <c r="G7" s="191" t="s">
        <v>148</v>
      </c>
      <c r="H7" s="191" t="s">
        <v>149</v>
      </c>
      <c r="I7" s="191" t="s">
        <v>150</v>
      </c>
      <c r="J7" s="191" t="s">
        <v>210</v>
      </c>
      <c r="K7" s="191" t="s">
        <v>211</v>
      </c>
      <c r="L7" s="191" t="s">
        <v>212</v>
      </c>
      <c r="M7" s="191" t="s">
        <v>213</v>
      </c>
      <c r="N7" s="191" t="s">
        <v>441</v>
      </c>
      <c r="O7" s="191" t="s">
        <v>442</v>
      </c>
      <c r="P7" s="191" t="s">
        <v>443</v>
      </c>
      <c r="Q7" s="191" t="s">
        <v>444</v>
      </c>
      <c r="R7" s="191" t="s">
        <v>445</v>
      </c>
      <c r="S7" s="191" t="s">
        <v>446</v>
      </c>
      <c r="T7" s="191" t="s">
        <v>447</v>
      </c>
      <c r="U7" s="191" t="s">
        <v>448</v>
      </c>
      <c r="V7" s="191" t="s">
        <v>449</v>
      </c>
      <c r="W7" s="191" t="s">
        <v>450</v>
      </c>
      <c r="X7" s="191" t="s">
        <v>451</v>
      </c>
      <c r="Y7" s="191" t="s">
        <v>452</v>
      </c>
      <c r="Z7" s="191" t="s">
        <v>453</v>
      </c>
      <c r="AA7" s="191" t="s">
        <v>454</v>
      </c>
      <c r="AB7" s="191" t="s">
        <v>455</v>
      </c>
      <c r="AC7" s="191" t="s">
        <v>456</v>
      </c>
      <c r="AD7" s="191" t="s">
        <v>457</v>
      </c>
      <c r="AE7" s="191" t="s">
        <v>458</v>
      </c>
      <c r="AF7" s="191" t="s">
        <v>459</v>
      </c>
      <c r="AG7" s="191" t="s">
        <v>460</v>
      </c>
      <c r="AH7" s="191" t="s">
        <v>461</v>
      </c>
      <c r="AI7" s="191" t="s">
        <v>462</v>
      </c>
      <c r="AJ7" s="191" t="s">
        <v>463</v>
      </c>
      <c r="AK7" s="191" t="s">
        <v>464</v>
      </c>
      <c r="AL7" s="191" t="s">
        <v>465</v>
      </c>
      <c r="AM7" s="191" t="s">
        <v>466</v>
      </c>
      <c r="AN7" s="191" t="s">
        <v>468</v>
      </c>
      <c r="AO7" s="191" t="s">
        <v>501</v>
      </c>
      <c r="AP7" s="191" t="s">
        <v>502</v>
      </c>
    </row>
    <row r="8" spans="1:42" ht="62" x14ac:dyDescent="0.35">
      <c r="A8" s="197" t="s">
        <v>57</v>
      </c>
      <c r="B8" s="197" t="s">
        <v>22</v>
      </c>
      <c r="C8" s="220" t="s">
        <v>197</v>
      </c>
      <c r="D8" s="197" t="s">
        <v>391</v>
      </c>
      <c r="E8" s="197" t="s">
        <v>392</v>
      </c>
      <c r="F8" s="197" t="s">
        <v>393</v>
      </c>
      <c r="G8" s="197" t="s">
        <v>555</v>
      </c>
      <c r="H8" s="197" t="s">
        <v>357</v>
      </c>
      <c r="I8" s="197" t="s">
        <v>123</v>
      </c>
      <c r="J8" s="197" t="s">
        <v>505</v>
      </c>
      <c r="K8" s="197" t="s">
        <v>507</v>
      </c>
      <c r="L8" s="197" t="s">
        <v>35</v>
      </c>
      <c r="M8" s="197" t="s">
        <v>36</v>
      </c>
      <c r="N8" s="197" t="s">
        <v>37</v>
      </c>
      <c r="O8" s="197" t="s">
        <v>354</v>
      </c>
      <c r="P8" s="197" t="s">
        <v>38</v>
      </c>
      <c r="Q8" s="197" t="s">
        <v>39</v>
      </c>
      <c r="R8" s="197" t="s">
        <v>40</v>
      </c>
      <c r="S8" s="197" t="s">
        <v>41</v>
      </c>
      <c r="T8" s="197" t="s">
        <v>42</v>
      </c>
      <c r="U8" s="197" t="s">
        <v>43</v>
      </c>
      <c r="V8" s="197" t="s">
        <v>357</v>
      </c>
      <c r="W8" s="197" t="s">
        <v>44</v>
      </c>
      <c r="X8" s="197" t="s">
        <v>45</v>
      </c>
      <c r="Y8" s="197" t="s">
        <v>46</v>
      </c>
      <c r="Z8" s="197" t="s">
        <v>189</v>
      </c>
      <c r="AA8" s="197" t="s">
        <v>203</v>
      </c>
      <c r="AB8" s="197" t="s">
        <v>355</v>
      </c>
      <c r="AC8" s="197" t="s">
        <v>204</v>
      </c>
      <c r="AD8" s="197" t="s">
        <v>205</v>
      </c>
      <c r="AE8" s="197" t="s">
        <v>394</v>
      </c>
      <c r="AF8" s="197" t="s">
        <v>47</v>
      </c>
      <c r="AG8" s="197" t="s">
        <v>48</v>
      </c>
      <c r="AH8" s="197" t="s">
        <v>49</v>
      </c>
      <c r="AI8" s="197" t="s">
        <v>190</v>
      </c>
      <c r="AJ8" s="197" t="s">
        <v>356</v>
      </c>
      <c r="AK8" s="197" t="s">
        <v>395</v>
      </c>
      <c r="AL8" s="197" t="s">
        <v>51</v>
      </c>
      <c r="AM8" s="197" t="s">
        <v>496</v>
      </c>
      <c r="AN8" s="197" t="s">
        <v>202</v>
      </c>
      <c r="AO8" s="197" t="s">
        <v>125</v>
      </c>
      <c r="AP8" s="197" t="s">
        <v>54</v>
      </c>
    </row>
    <row r="9" spans="1:42" x14ac:dyDescent="0.35">
      <c r="A9" s="198"/>
      <c r="B9" s="221" t="s">
        <v>27</v>
      </c>
      <c r="C9" s="222" t="s">
        <v>66</v>
      </c>
      <c r="D9" s="223" t="s">
        <v>362</v>
      </c>
      <c r="E9" s="223" t="s">
        <v>362</v>
      </c>
      <c r="F9" s="223" t="s">
        <v>362</v>
      </c>
      <c r="G9" s="223" t="s">
        <v>362</v>
      </c>
      <c r="H9" s="223" t="s">
        <v>362</v>
      </c>
      <c r="I9" s="223" t="s">
        <v>362</v>
      </c>
      <c r="J9" s="224" t="s">
        <v>285</v>
      </c>
      <c r="K9" s="224" t="s">
        <v>285</v>
      </c>
      <c r="L9" s="223" t="s">
        <v>362</v>
      </c>
      <c r="M9" s="223" t="s">
        <v>362</v>
      </c>
      <c r="N9" s="223" t="s">
        <v>362</v>
      </c>
      <c r="O9" s="223" t="s">
        <v>362</v>
      </c>
      <c r="P9" s="223" t="s">
        <v>362</v>
      </c>
      <c r="Q9" s="223" t="s">
        <v>362</v>
      </c>
      <c r="R9" s="223" t="s">
        <v>362</v>
      </c>
      <c r="S9" s="223" t="s">
        <v>362</v>
      </c>
      <c r="T9" s="223" t="s">
        <v>362</v>
      </c>
      <c r="U9" s="223" t="s">
        <v>362</v>
      </c>
      <c r="V9" s="223" t="s">
        <v>362</v>
      </c>
      <c r="W9" s="223" t="s">
        <v>362</v>
      </c>
      <c r="X9" s="223" t="s">
        <v>362</v>
      </c>
      <c r="Y9" s="223" t="s">
        <v>362</v>
      </c>
      <c r="Z9" s="223" t="s">
        <v>362</v>
      </c>
      <c r="AA9" s="223" t="s">
        <v>362</v>
      </c>
      <c r="AB9" s="223" t="s">
        <v>362</v>
      </c>
      <c r="AC9" s="223" t="s">
        <v>362</v>
      </c>
      <c r="AD9" s="223" t="s">
        <v>362</v>
      </c>
      <c r="AE9" s="223" t="s">
        <v>362</v>
      </c>
      <c r="AF9" s="223" t="s">
        <v>362</v>
      </c>
      <c r="AG9" s="223" t="s">
        <v>362</v>
      </c>
      <c r="AH9" s="223" t="s">
        <v>362</v>
      </c>
      <c r="AI9" s="223" t="s">
        <v>362</v>
      </c>
      <c r="AJ9" s="223" t="s">
        <v>362</v>
      </c>
      <c r="AK9" s="223" t="s">
        <v>362</v>
      </c>
      <c r="AL9" s="223" t="s">
        <v>362</v>
      </c>
      <c r="AM9" s="223" t="s">
        <v>362</v>
      </c>
      <c r="AN9" s="223" t="s">
        <v>362</v>
      </c>
      <c r="AO9" s="223" t="s">
        <v>362</v>
      </c>
      <c r="AP9" s="223" t="s">
        <v>362</v>
      </c>
    </row>
    <row r="10" spans="1:42" x14ac:dyDescent="0.35">
      <c r="A10" s="202"/>
      <c r="B10" s="191" t="str">
        <f>PFIS!B8</f>
        <v>REVENUES</v>
      </c>
      <c r="C10" s="204"/>
      <c r="D10" s="203"/>
      <c r="E10" s="203"/>
      <c r="F10" s="203"/>
      <c r="G10" s="203"/>
      <c r="H10" s="203"/>
      <c r="I10" s="203"/>
      <c r="J10" s="225"/>
      <c r="K10" s="225">
        <v>0</v>
      </c>
      <c r="L10" s="203"/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</row>
    <row r="11" spans="1:42" x14ac:dyDescent="0.35">
      <c r="A11" s="202">
        <v>1</v>
      </c>
      <c r="B11" s="195" t="str">
        <f>PFIS!B9</f>
        <v>Metered Sales</v>
      </c>
      <c r="C11" s="603">
        <f>SUM(D11:AP11)</f>
        <v>0</v>
      </c>
      <c r="D11" s="94">
        <f>Input!$K8</f>
        <v>0</v>
      </c>
      <c r="E11" s="192"/>
      <c r="F11" s="192"/>
      <c r="G11" s="192"/>
      <c r="H11" s="192"/>
      <c r="I11" s="192"/>
      <c r="J11" s="192"/>
      <c r="K11" s="192"/>
      <c r="L11" s="192"/>
      <c r="M11" s="192"/>
      <c r="N11" s="192"/>
      <c r="O11" s="192"/>
      <c r="P11" s="192"/>
      <c r="Q11" s="192"/>
      <c r="R11" s="192"/>
      <c r="S11" s="192"/>
      <c r="T11" s="192"/>
      <c r="U11" s="192"/>
      <c r="V11" s="192"/>
      <c r="W11" s="192"/>
      <c r="X11" s="192"/>
      <c r="Y11" s="192"/>
      <c r="Z11" s="192"/>
      <c r="AA11" s="192"/>
      <c r="AB11" s="192"/>
      <c r="AC11" s="192"/>
      <c r="AD11" s="192"/>
      <c r="AE11" s="192"/>
      <c r="AF11" s="192"/>
      <c r="AG11" s="192"/>
      <c r="AH11" s="192"/>
      <c r="AI11" s="192"/>
      <c r="AJ11" s="192"/>
      <c r="AK11" s="192"/>
      <c r="AL11" s="192"/>
      <c r="AM11" s="192"/>
      <c r="AN11" s="192"/>
      <c r="AO11" s="192"/>
      <c r="AP11" s="192"/>
    </row>
    <row r="12" spans="1:42" x14ac:dyDescent="0.35">
      <c r="A12" s="202">
        <f t="shared" ref="A12:A45" si="0">1+A11</f>
        <v>2</v>
      </c>
      <c r="B12" s="195" t="str">
        <f>PFIS!B10</f>
        <v>Un-Metered Sales</v>
      </c>
      <c r="C12" s="603">
        <f>SUM(E12:AP12)</f>
        <v>0</v>
      </c>
      <c r="E12" s="94">
        <f>Input!$K9</f>
        <v>0</v>
      </c>
      <c r="F12" s="192"/>
      <c r="G12" s="192"/>
      <c r="H12" s="192"/>
      <c r="I12" s="192"/>
      <c r="J12" s="192"/>
      <c r="K12" s="192"/>
      <c r="L12" s="192"/>
      <c r="M12" s="192"/>
      <c r="N12" s="192"/>
      <c r="O12" s="192"/>
      <c r="P12" s="192"/>
      <c r="Q12" s="192"/>
      <c r="R12" s="192"/>
      <c r="S12" s="192"/>
      <c r="T12" s="192"/>
      <c r="U12" s="192"/>
      <c r="V12" s="192"/>
      <c r="W12" s="192"/>
      <c r="X12" s="192"/>
      <c r="Y12" s="192"/>
      <c r="Z12" s="192"/>
      <c r="AA12" s="192"/>
      <c r="AB12" s="192"/>
      <c r="AC12" s="192"/>
      <c r="AD12" s="192"/>
      <c r="AE12" s="192"/>
      <c r="AF12" s="192"/>
      <c r="AG12" s="192"/>
      <c r="AH12" s="192"/>
      <c r="AI12" s="192"/>
      <c r="AJ12" s="192"/>
      <c r="AK12" s="192"/>
      <c r="AL12" s="192"/>
      <c r="AM12" s="192"/>
      <c r="AN12" s="192"/>
      <c r="AO12" s="192"/>
      <c r="AP12" s="192"/>
    </row>
    <row r="13" spans="1:42" x14ac:dyDescent="0.35">
      <c r="A13" s="202">
        <f t="shared" si="0"/>
        <v>3</v>
      </c>
      <c r="B13" s="195" t="str">
        <f>PFIS!B11</f>
        <v>Ready-to-Serve</v>
      </c>
      <c r="C13" s="603">
        <f>SUM(E13:AP13)</f>
        <v>0</v>
      </c>
      <c r="E13" s="192"/>
      <c r="F13" s="94">
        <f>Input!$K10</f>
        <v>0</v>
      </c>
      <c r="G13" s="192"/>
      <c r="H13" s="192"/>
      <c r="I13" s="192"/>
      <c r="J13" s="192"/>
      <c r="K13" s="192"/>
      <c r="L13" s="192"/>
      <c r="M13" s="192"/>
      <c r="N13" s="192"/>
      <c r="O13" s="192"/>
      <c r="P13" s="192"/>
      <c r="Q13" s="192"/>
      <c r="R13" s="192"/>
      <c r="S13" s="192"/>
      <c r="T13" s="192"/>
      <c r="U13" s="192"/>
      <c r="V13" s="192"/>
      <c r="W13" s="192"/>
      <c r="X13" s="192"/>
      <c r="Y13" s="192"/>
      <c r="Z13" s="192"/>
      <c r="AA13" s="192"/>
      <c r="AB13" s="192"/>
      <c r="AC13" s="192"/>
      <c r="AD13" s="192"/>
      <c r="AE13" s="192"/>
      <c r="AF13" s="192"/>
      <c r="AG13" s="192"/>
      <c r="AH13" s="192"/>
      <c r="AI13" s="192"/>
      <c r="AJ13" s="192"/>
      <c r="AK13" s="192"/>
      <c r="AL13" s="192"/>
      <c r="AM13" s="192"/>
      <c r="AN13" s="192"/>
      <c r="AO13" s="192"/>
      <c r="AP13" s="192"/>
    </row>
    <row r="14" spans="1:42" x14ac:dyDescent="0.35">
      <c r="A14" s="202">
        <f t="shared" si="0"/>
        <v>4</v>
      </c>
      <c r="B14" s="195" t="str">
        <f>PFIS!B12</f>
        <v>Fire Protection / Irrigation</v>
      </c>
      <c r="C14" s="603">
        <f>SUM(E14:AP14)</f>
        <v>0</v>
      </c>
      <c r="E14" s="192"/>
      <c r="F14" s="192"/>
      <c r="G14" s="94">
        <f>Input!$K11</f>
        <v>0</v>
      </c>
      <c r="H14" s="192"/>
      <c r="I14" s="192"/>
      <c r="J14" s="192"/>
      <c r="K14" s="192"/>
      <c r="L14" s="192"/>
      <c r="M14" s="192"/>
      <c r="N14" s="192"/>
      <c r="O14" s="192"/>
      <c r="P14" s="192"/>
      <c r="Q14" s="192"/>
      <c r="R14" s="192"/>
      <c r="S14" s="192"/>
      <c r="T14" s="192"/>
      <c r="U14" s="192"/>
      <c r="V14" s="192"/>
      <c r="W14" s="192"/>
      <c r="X14" s="192"/>
      <c r="Y14" s="192"/>
      <c r="Z14" s="192"/>
      <c r="AA14" s="192"/>
      <c r="AB14" s="192"/>
      <c r="AC14" s="192"/>
      <c r="AD14" s="192"/>
      <c r="AE14" s="192"/>
      <c r="AF14" s="192"/>
      <c r="AG14" s="192"/>
      <c r="AH14" s="192"/>
      <c r="AI14" s="192"/>
      <c r="AJ14" s="192"/>
      <c r="AK14" s="192"/>
      <c r="AL14" s="192"/>
      <c r="AM14" s="192"/>
      <c r="AN14" s="192"/>
      <c r="AO14" s="192"/>
      <c r="AP14" s="192"/>
    </row>
    <row r="15" spans="1:42" x14ac:dyDescent="0.35">
      <c r="A15" s="202">
        <f t="shared" si="0"/>
        <v>5</v>
      </c>
      <c r="B15" s="195" t="str">
        <f>PFIS!B13</f>
        <v>Jobbing</v>
      </c>
      <c r="C15" s="603">
        <f>SUM(E15:AP15)</f>
        <v>0</v>
      </c>
      <c r="E15" s="192"/>
      <c r="F15" s="192"/>
      <c r="G15" s="192"/>
      <c r="H15" s="94">
        <f>Input!$K12</f>
        <v>0</v>
      </c>
      <c r="I15" s="192"/>
      <c r="J15" s="192"/>
      <c r="K15" s="192"/>
      <c r="L15" s="192"/>
      <c r="M15" s="192"/>
      <c r="N15" s="192"/>
      <c r="O15" s="192"/>
      <c r="P15" s="192"/>
      <c r="Q15" s="192"/>
      <c r="R15" s="192"/>
      <c r="S15" s="192"/>
      <c r="T15" s="192"/>
      <c r="U15" s="192"/>
      <c r="V15" s="192"/>
      <c r="W15" s="192"/>
      <c r="X15" s="192"/>
      <c r="Y15" s="192"/>
      <c r="Z15" s="192"/>
      <c r="AA15" s="192"/>
      <c r="AB15" s="192"/>
      <c r="AC15" s="192"/>
      <c r="AD15" s="192"/>
      <c r="AE15" s="192"/>
      <c r="AF15" s="192"/>
      <c r="AG15" s="192"/>
      <c r="AH15" s="192"/>
      <c r="AI15" s="192"/>
      <c r="AJ15" s="192"/>
      <c r="AK15" s="192"/>
      <c r="AL15" s="192"/>
      <c r="AM15" s="192"/>
      <c r="AN15" s="192"/>
      <c r="AO15" s="192"/>
      <c r="AP15" s="192"/>
    </row>
    <row r="16" spans="1:42" ht="16" thickBot="1" x14ac:dyDescent="0.4">
      <c r="A16" s="202">
        <f t="shared" si="0"/>
        <v>6</v>
      </c>
      <c r="B16" s="195" t="str">
        <f>PFIS!B14</f>
        <v>Other Income, Ancillary Charges</v>
      </c>
      <c r="C16" s="603">
        <f>SUM(E16:AP16)</f>
        <v>0</v>
      </c>
      <c r="E16" s="192"/>
      <c r="F16" s="192"/>
      <c r="G16" s="192"/>
      <c r="H16" s="192"/>
      <c r="I16" s="94">
        <f>Input!$K13</f>
        <v>0</v>
      </c>
      <c r="L16" s="192"/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192"/>
      <c r="AC16" s="192"/>
      <c r="AD16" s="192"/>
      <c r="AE16" s="192"/>
      <c r="AF16" s="192"/>
      <c r="AG16" s="192"/>
      <c r="AH16" s="192"/>
      <c r="AI16" s="192"/>
      <c r="AJ16" s="192"/>
      <c r="AK16" s="192"/>
      <c r="AL16" s="192"/>
      <c r="AM16" s="192"/>
      <c r="AN16" s="192"/>
      <c r="AO16" s="192"/>
      <c r="AP16" s="192"/>
    </row>
    <row r="17" spans="1:42" ht="16" thickTop="1" x14ac:dyDescent="0.35">
      <c r="A17" s="202">
        <f t="shared" si="0"/>
        <v>7</v>
      </c>
      <c r="B17" s="195" t="str">
        <f>PFIS!B15</f>
        <v>OPERATING REVENUE</v>
      </c>
      <c r="C17" s="604">
        <f t="shared" ref="C17:AP17" si="1">SUM(C11:C16)</f>
        <v>0</v>
      </c>
      <c r="D17" s="226">
        <f t="shared" si="1"/>
        <v>0</v>
      </c>
      <c r="E17" s="226">
        <f t="shared" si="1"/>
        <v>0</v>
      </c>
      <c r="F17" s="226">
        <f t="shared" si="1"/>
        <v>0</v>
      </c>
      <c r="G17" s="226">
        <f t="shared" si="1"/>
        <v>0</v>
      </c>
      <c r="H17" s="226">
        <f>SUM(H11:H16)</f>
        <v>0</v>
      </c>
      <c r="I17" s="226">
        <f>SUM(I11:I16)</f>
        <v>0</v>
      </c>
      <c r="J17" s="226">
        <f>SUM(J11:J16)</f>
        <v>0</v>
      </c>
      <c r="K17" s="226">
        <f t="shared" si="1"/>
        <v>0</v>
      </c>
      <c r="L17" s="226">
        <f>SUM(L11:L16)</f>
        <v>0</v>
      </c>
      <c r="M17" s="226">
        <f t="shared" si="1"/>
        <v>0</v>
      </c>
      <c r="N17" s="226">
        <f t="shared" si="1"/>
        <v>0</v>
      </c>
      <c r="O17" s="226">
        <f t="shared" si="1"/>
        <v>0</v>
      </c>
      <c r="P17" s="226">
        <f t="shared" si="1"/>
        <v>0</v>
      </c>
      <c r="Q17" s="226">
        <f t="shared" si="1"/>
        <v>0</v>
      </c>
      <c r="R17" s="226">
        <f t="shared" si="1"/>
        <v>0</v>
      </c>
      <c r="S17" s="226">
        <f t="shared" si="1"/>
        <v>0</v>
      </c>
      <c r="T17" s="226">
        <f t="shared" si="1"/>
        <v>0</v>
      </c>
      <c r="U17" s="226">
        <f t="shared" si="1"/>
        <v>0</v>
      </c>
      <c r="V17" s="226">
        <f t="shared" si="1"/>
        <v>0</v>
      </c>
      <c r="W17" s="226">
        <f t="shared" si="1"/>
        <v>0</v>
      </c>
      <c r="X17" s="226">
        <f t="shared" si="1"/>
        <v>0</v>
      </c>
      <c r="Y17" s="226">
        <f t="shared" si="1"/>
        <v>0</v>
      </c>
      <c r="Z17" s="226">
        <f t="shared" si="1"/>
        <v>0</v>
      </c>
      <c r="AA17" s="226">
        <f t="shared" si="1"/>
        <v>0</v>
      </c>
      <c r="AB17" s="226">
        <f t="shared" si="1"/>
        <v>0</v>
      </c>
      <c r="AC17" s="226">
        <f t="shared" si="1"/>
        <v>0</v>
      </c>
      <c r="AD17" s="226">
        <f t="shared" si="1"/>
        <v>0</v>
      </c>
      <c r="AE17" s="226">
        <f t="shared" si="1"/>
        <v>0</v>
      </c>
      <c r="AF17" s="226">
        <f t="shared" si="1"/>
        <v>0</v>
      </c>
      <c r="AG17" s="226">
        <f t="shared" si="1"/>
        <v>0</v>
      </c>
      <c r="AH17" s="226">
        <f t="shared" si="1"/>
        <v>0</v>
      </c>
      <c r="AI17" s="226">
        <f t="shared" si="1"/>
        <v>0</v>
      </c>
      <c r="AJ17" s="226">
        <f t="shared" si="1"/>
        <v>0</v>
      </c>
      <c r="AK17" s="226">
        <f t="shared" si="1"/>
        <v>0</v>
      </c>
      <c r="AL17" s="226">
        <f t="shared" si="1"/>
        <v>0</v>
      </c>
      <c r="AM17" s="226">
        <f t="shared" si="1"/>
        <v>0</v>
      </c>
      <c r="AN17" s="226">
        <f t="shared" si="1"/>
        <v>0</v>
      </c>
      <c r="AO17" s="226">
        <f t="shared" si="1"/>
        <v>0</v>
      </c>
      <c r="AP17" s="226">
        <f t="shared" si="1"/>
        <v>0</v>
      </c>
    </row>
    <row r="18" spans="1:42" x14ac:dyDescent="0.35">
      <c r="A18" s="202">
        <f t="shared" si="0"/>
        <v>8</v>
      </c>
      <c r="B18" s="195">
        <f>PFIS!B16</f>
        <v>0</v>
      </c>
      <c r="C18" s="354"/>
      <c r="D18" s="227"/>
      <c r="E18" s="227"/>
      <c r="F18" s="228"/>
      <c r="G18" s="228"/>
      <c r="H18" s="228"/>
      <c r="I18" s="228"/>
      <c r="J18" s="228"/>
      <c r="K18" s="228"/>
      <c r="L18" s="228"/>
      <c r="M18" s="228"/>
      <c r="N18" s="228"/>
      <c r="O18" s="228"/>
      <c r="P18" s="228"/>
      <c r="Q18" s="228"/>
      <c r="R18" s="228"/>
      <c r="S18" s="228"/>
      <c r="T18" s="228"/>
      <c r="U18" s="228"/>
      <c r="V18" s="228"/>
      <c r="W18" s="228"/>
      <c r="X18" s="228"/>
      <c r="Y18" s="228"/>
      <c r="Z18" s="228"/>
      <c r="AA18" s="228"/>
      <c r="AB18" s="228"/>
      <c r="AC18" s="228"/>
      <c r="AD18" s="228"/>
      <c r="AE18" s="228"/>
      <c r="AF18" s="228"/>
      <c r="AG18" s="228"/>
      <c r="AH18" s="228"/>
      <c r="AI18" s="228"/>
      <c r="AJ18" s="228"/>
      <c r="AK18" s="228"/>
      <c r="AL18" s="228"/>
      <c r="AM18" s="228"/>
      <c r="AN18" s="228"/>
      <c r="AO18" s="228"/>
      <c r="AP18" s="228"/>
    </row>
    <row r="19" spans="1:42" x14ac:dyDescent="0.35">
      <c r="A19" s="202">
        <f t="shared" si="0"/>
        <v>9</v>
      </c>
      <c r="B19" s="191" t="str">
        <f>PFIS!B17</f>
        <v>EXPENSES</v>
      </c>
      <c r="C19" s="354"/>
      <c r="D19" s="227"/>
      <c r="E19" s="227"/>
      <c r="F19" s="227"/>
      <c r="G19" s="227"/>
      <c r="H19" s="227"/>
      <c r="I19" s="227"/>
      <c r="J19" s="227"/>
      <c r="K19" s="227"/>
      <c r="L19" s="227"/>
      <c r="M19" s="227"/>
      <c r="N19" s="227"/>
      <c r="O19" s="227"/>
      <c r="P19" s="227"/>
      <c r="Q19" s="227"/>
      <c r="R19" s="227"/>
      <c r="S19" s="227"/>
      <c r="T19" s="227"/>
      <c r="U19" s="227"/>
      <c r="V19" s="227"/>
      <c r="W19" s="227"/>
      <c r="X19" s="227"/>
      <c r="Y19" s="227"/>
      <c r="Z19" s="227"/>
      <c r="AA19" s="227"/>
      <c r="AB19" s="227"/>
      <c r="AC19" s="227"/>
      <c r="AD19" s="227"/>
      <c r="AE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</row>
    <row r="20" spans="1:42" x14ac:dyDescent="0.35">
      <c r="A20" s="202">
        <f t="shared" si="0"/>
        <v>10</v>
      </c>
      <c r="B20" s="195" t="str">
        <f>PFIS!B18</f>
        <v xml:space="preserve">Salary and Wages - Employees  </v>
      </c>
      <c r="C20" s="603">
        <f>SUM(D20:AP20)</f>
        <v>0</v>
      </c>
      <c r="D20" s="192"/>
      <c r="E20" s="192"/>
      <c r="F20" s="192"/>
      <c r="G20" s="192"/>
      <c r="H20" s="192"/>
      <c r="L20" s="94">
        <f>Input!$K17</f>
        <v>0</v>
      </c>
      <c r="M20" s="192"/>
      <c r="N20" s="192"/>
      <c r="O20" s="192"/>
      <c r="P20" s="192"/>
      <c r="Q20" s="192"/>
      <c r="R20" s="192"/>
      <c r="S20" s="192"/>
      <c r="T20" s="192"/>
      <c r="U20" s="192"/>
      <c r="V20" s="192"/>
      <c r="W20" s="192"/>
      <c r="X20" s="192"/>
      <c r="Y20" s="192"/>
      <c r="Z20" s="192"/>
      <c r="AA20" s="192"/>
      <c r="AB20" s="192"/>
      <c r="AC20" s="192"/>
      <c r="AD20" s="192"/>
      <c r="AE20" s="192"/>
      <c r="AF20" s="192"/>
      <c r="AG20" s="192"/>
      <c r="AH20" s="192"/>
      <c r="AI20" s="192"/>
      <c r="AJ20" s="192"/>
      <c r="AK20" s="192"/>
      <c r="AL20" s="192"/>
      <c r="AM20" s="192"/>
      <c r="AN20" s="192"/>
      <c r="AO20" s="192"/>
      <c r="AP20" s="192"/>
    </row>
    <row r="21" spans="1:42" x14ac:dyDescent="0.35">
      <c r="A21" s="202">
        <f t="shared" si="0"/>
        <v>11</v>
      </c>
      <c r="B21" s="195" t="str">
        <f>PFIS!B19</f>
        <v>Salary and Wages - Officers</v>
      </c>
      <c r="C21" s="603">
        <f t="shared" ref="C21:C44" si="2">SUM(D21:AP21)</f>
        <v>0</v>
      </c>
      <c r="D21" s="192"/>
      <c r="E21" s="192"/>
      <c r="F21" s="192"/>
      <c r="G21" s="192"/>
      <c r="H21" s="192"/>
      <c r="M21" s="94">
        <f>Input!$K18</f>
        <v>0</v>
      </c>
      <c r="N21" s="192"/>
      <c r="O21" s="192"/>
      <c r="P21" s="192"/>
      <c r="Q21" s="192"/>
      <c r="R21" s="192"/>
      <c r="S21" s="192"/>
      <c r="T21" s="192"/>
      <c r="U21" s="192"/>
      <c r="V21" s="192"/>
      <c r="W21" s="192"/>
      <c r="X21" s="192"/>
      <c r="Y21" s="192"/>
      <c r="Z21" s="192"/>
      <c r="AA21" s="192"/>
      <c r="AB21" s="192"/>
      <c r="AC21" s="192"/>
      <c r="AD21" s="192"/>
      <c r="AE21" s="192"/>
      <c r="AF21" s="192"/>
      <c r="AG21" s="192"/>
      <c r="AH21" s="192"/>
      <c r="AI21" s="192"/>
      <c r="AJ21" s="192"/>
      <c r="AK21" s="192"/>
      <c r="AL21" s="192"/>
      <c r="AM21" s="192"/>
      <c r="AN21" s="192"/>
      <c r="AO21" s="192"/>
      <c r="AP21" s="192"/>
    </row>
    <row r="22" spans="1:42" x14ac:dyDescent="0.35">
      <c r="A22" s="202">
        <f t="shared" si="0"/>
        <v>12</v>
      </c>
      <c r="B22" s="195" t="str">
        <f>PFIS!B20</f>
        <v>Employee Pensions and Benefits</v>
      </c>
      <c r="C22" s="603">
        <f t="shared" si="2"/>
        <v>0</v>
      </c>
      <c r="D22" s="192"/>
      <c r="E22" s="192"/>
      <c r="F22" s="192"/>
      <c r="G22" s="192"/>
      <c r="H22" s="192"/>
      <c r="N22" s="94">
        <f>Input!$K19</f>
        <v>0</v>
      </c>
      <c r="O22" s="192"/>
      <c r="P22" s="192"/>
      <c r="Q22" s="192"/>
      <c r="R22" s="192"/>
      <c r="S22" s="192"/>
      <c r="T22" s="192"/>
      <c r="U22" s="192"/>
      <c r="V22" s="192"/>
      <c r="W22" s="192"/>
      <c r="X22" s="192"/>
      <c r="Y22" s="192"/>
      <c r="Z22" s="192"/>
      <c r="AA22" s="192"/>
      <c r="AB22" s="192"/>
      <c r="AC22" s="192"/>
      <c r="AD22" s="192"/>
      <c r="AE22" s="192"/>
      <c r="AF22" s="192"/>
      <c r="AG22" s="192"/>
      <c r="AH22" s="192"/>
      <c r="AI22" s="192"/>
      <c r="AJ22" s="192"/>
      <c r="AK22" s="192"/>
      <c r="AL22" s="192"/>
      <c r="AM22" s="192"/>
      <c r="AN22" s="192"/>
      <c r="AO22" s="192"/>
      <c r="AP22" s="192"/>
    </row>
    <row r="23" spans="1:42" x14ac:dyDescent="0.35">
      <c r="A23" s="202">
        <f t="shared" si="0"/>
        <v>13</v>
      </c>
      <c r="B23" s="195" t="str">
        <f>PFIS!B21</f>
        <v>Purchased Power/Water</v>
      </c>
      <c r="C23" s="603">
        <f t="shared" si="2"/>
        <v>0</v>
      </c>
      <c r="D23" s="192"/>
      <c r="E23" s="192"/>
      <c r="F23" s="217"/>
      <c r="G23" s="192"/>
      <c r="H23" s="192"/>
      <c r="O23" s="94">
        <f>Input!$K20</f>
        <v>0</v>
      </c>
      <c r="P23" s="192"/>
      <c r="Q23" s="217"/>
      <c r="R23" s="192"/>
      <c r="S23" s="192"/>
      <c r="T23" s="192"/>
      <c r="U23" s="192"/>
      <c r="V23" s="192"/>
      <c r="W23" s="192"/>
      <c r="X23" s="217"/>
      <c r="Y23" s="192"/>
      <c r="Z23" s="192"/>
      <c r="AA23" s="192"/>
      <c r="AB23" s="192"/>
      <c r="AC23" s="192"/>
      <c r="AD23" s="192"/>
      <c r="AE23" s="192"/>
      <c r="AF23" s="217"/>
      <c r="AG23" s="192"/>
      <c r="AH23" s="192"/>
      <c r="AI23" s="192"/>
      <c r="AJ23" s="192"/>
      <c r="AK23" s="192"/>
      <c r="AL23" s="192"/>
      <c r="AM23" s="192"/>
      <c r="AN23" s="192"/>
      <c r="AO23" s="192"/>
      <c r="AP23" s="192"/>
    </row>
    <row r="24" spans="1:42" x14ac:dyDescent="0.35">
      <c r="A24" s="202">
        <f t="shared" si="0"/>
        <v>14</v>
      </c>
      <c r="B24" s="195" t="str">
        <f>PFIS!B22</f>
        <v>Chemicals &amp; Testing</v>
      </c>
      <c r="C24" s="603">
        <f t="shared" si="2"/>
        <v>0</v>
      </c>
      <c r="D24" s="192"/>
      <c r="E24" s="192"/>
      <c r="F24" s="192"/>
      <c r="G24" s="192"/>
      <c r="H24" s="192"/>
      <c r="P24" s="94">
        <f>Input!$K21</f>
        <v>0</v>
      </c>
      <c r="Q24" s="192"/>
      <c r="R24" s="192"/>
      <c r="S24" s="192"/>
      <c r="T24" s="192"/>
      <c r="U24" s="192"/>
      <c r="V24" s="192"/>
      <c r="W24" s="192"/>
      <c r="X24" s="192"/>
      <c r="Y24" s="192"/>
      <c r="Z24" s="192"/>
      <c r="AA24" s="192"/>
      <c r="AB24" s="192"/>
      <c r="AC24" s="192"/>
      <c r="AD24" s="192"/>
      <c r="AE24" s="192"/>
      <c r="AF24" s="192"/>
      <c r="AG24" s="192"/>
      <c r="AH24" s="192"/>
      <c r="AI24" s="192"/>
      <c r="AJ24" s="192"/>
      <c r="AK24" s="192"/>
      <c r="AL24" s="192"/>
      <c r="AM24" s="192"/>
      <c r="AN24" s="192"/>
      <c r="AO24" s="192"/>
      <c r="AP24" s="192"/>
    </row>
    <row r="25" spans="1:42" x14ac:dyDescent="0.35">
      <c r="A25" s="202">
        <f t="shared" si="0"/>
        <v>15</v>
      </c>
      <c r="B25" s="195" t="str">
        <f>PFIS!B23</f>
        <v>Material &amp; Supplies</v>
      </c>
      <c r="C25" s="603">
        <f t="shared" si="2"/>
        <v>0</v>
      </c>
      <c r="D25" s="192"/>
      <c r="E25" s="192"/>
      <c r="F25" s="192"/>
      <c r="G25" s="192"/>
      <c r="H25" s="192"/>
      <c r="Q25" s="94">
        <f>Input!$K22</f>
        <v>0</v>
      </c>
      <c r="R25" s="192"/>
      <c r="S25" s="192"/>
      <c r="T25" s="192"/>
      <c r="U25" s="192"/>
      <c r="V25" s="192"/>
      <c r="W25" s="192"/>
      <c r="X25" s="192"/>
      <c r="Y25" s="192"/>
      <c r="Z25" s="192"/>
      <c r="AA25" s="192"/>
      <c r="AB25" s="192"/>
      <c r="AC25" s="192"/>
      <c r="AD25" s="192"/>
      <c r="AE25" s="192"/>
      <c r="AF25" s="192"/>
      <c r="AG25" s="192"/>
      <c r="AH25" s="192"/>
      <c r="AI25" s="192"/>
      <c r="AJ25" s="192"/>
      <c r="AK25" s="192"/>
      <c r="AL25" s="192"/>
      <c r="AM25" s="192"/>
      <c r="AN25" s="192"/>
      <c r="AO25" s="192"/>
      <c r="AP25" s="192"/>
    </row>
    <row r="26" spans="1:42" x14ac:dyDescent="0.35">
      <c r="A26" s="202">
        <f t="shared" si="0"/>
        <v>16</v>
      </c>
      <c r="B26" s="195" t="str">
        <f>PFIS!B24</f>
        <v>Contractual Engineer</v>
      </c>
      <c r="C26" s="603">
        <f t="shared" si="2"/>
        <v>-42034.183333333334</v>
      </c>
      <c r="D26" s="192"/>
      <c r="E26" s="192"/>
      <c r="F26" s="192"/>
      <c r="G26" s="192"/>
      <c r="H26" s="192"/>
      <c r="R26" s="94">
        <f>Input!$K23</f>
        <v>-42034.183333333334</v>
      </c>
      <c r="S26" s="192"/>
      <c r="T26" s="192"/>
      <c r="U26" s="192"/>
      <c r="V26" s="192"/>
      <c r="W26" s="192"/>
      <c r="X26" s="192"/>
      <c r="Y26" s="192"/>
      <c r="Z26" s="192"/>
      <c r="AA26" s="192"/>
      <c r="AB26" s="192"/>
      <c r="AC26" s="192"/>
      <c r="AD26" s="192"/>
      <c r="AE26" s="192"/>
      <c r="AF26" s="192"/>
      <c r="AG26" s="192"/>
      <c r="AH26" s="192"/>
      <c r="AI26" s="192"/>
      <c r="AJ26" s="192"/>
      <c r="AK26" s="192"/>
      <c r="AL26" s="192"/>
      <c r="AM26" s="192"/>
      <c r="AN26" s="192"/>
      <c r="AO26" s="192"/>
      <c r="AP26" s="192"/>
    </row>
    <row r="27" spans="1:42" x14ac:dyDescent="0.35">
      <c r="A27" s="202">
        <f t="shared" si="0"/>
        <v>17</v>
      </c>
      <c r="B27" s="195" t="str">
        <f>PFIS!B25</f>
        <v>Contractual Accounting</v>
      </c>
      <c r="C27" s="603">
        <f t="shared" si="2"/>
        <v>0</v>
      </c>
      <c r="D27" s="192"/>
      <c r="E27" s="192"/>
      <c r="F27" s="192"/>
      <c r="G27" s="192"/>
      <c r="H27" s="192"/>
      <c r="S27" s="94">
        <f>Input!$K24</f>
        <v>0</v>
      </c>
      <c r="T27" s="192"/>
      <c r="U27" s="192"/>
      <c r="V27" s="192"/>
      <c r="W27" s="192"/>
      <c r="X27" s="192"/>
      <c r="Y27" s="192"/>
      <c r="Z27" s="192"/>
      <c r="AA27" s="192"/>
      <c r="AB27" s="192"/>
      <c r="AC27" s="192"/>
      <c r="AD27" s="192"/>
      <c r="AE27" s="192"/>
      <c r="AF27" s="192"/>
      <c r="AG27" s="192"/>
      <c r="AH27" s="192"/>
      <c r="AI27" s="192"/>
      <c r="AJ27" s="192"/>
      <c r="AK27" s="192"/>
      <c r="AL27" s="192"/>
      <c r="AM27" s="192"/>
      <c r="AN27" s="192"/>
      <c r="AO27" s="192"/>
      <c r="AP27" s="192"/>
    </row>
    <row r="28" spans="1:42" x14ac:dyDescent="0.35">
      <c r="A28" s="202">
        <f t="shared" si="0"/>
        <v>18</v>
      </c>
      <c r="B28" s="195" t="str">
        <f>PFIS!B26</f>
        <v>Contractual Legal</v>
      </c>
      <c r="C28" s="603">
        <f t="shared" si="2"/>
        <v>-24423.913999999997</v>
      </c>
      <c r="D28" s="192"/>
      <c r="E28" s="192"/>
      <c r="F28" s="192"/>
      <c r="G28" s="192"/>
      <c r="H28" s="192"/>
      <c r="T28" s="94">
        <f>Input!$K25</f>
        <v>-24423.913999999997</v>
      </c>
      <c r="U28" s="192"/>
      <c r="V28" s="192"/>
      <c r="W28" s="192"/>
      <c r="X28" s="192"/>
      <c r="Y28" s="192"/>
      <c r="Z28" s="192"/>
      <c r="AA28" s="192"/>
      <c r="AB28" s="192"/>
      <c r="AC28" s="192"/>
      <c r="AD28" s="192"/>
      <c r="AE28" s="192"/>
      <c r="AF28" s="192"/>
      <c r="AG28" s="192"/>
      <c r="AH28" s="192"/>
      <c r="AI28" s="192"/>
      <c r="AJ28" s="192"/>
      <c r="AK28" s="192"/>
      <c r="AL28" s="192"/>
      <c r="AM28" s="192"/>
      <c r="AN28" s="192"/>
      <c r="AO28" s="192"/>
      <c r="AP28" s="192"/>
    </row>
    <row r="29" spans="1:42" x14ac:dyDescent="0.35">
      <c r="A29" s="202">
        <f t="shared" si="0"/>
        <v>19</v>
      </c>
      <c r="B29" s="195" t="str">
        <f>PFIS!B27</f>
        <v>Contractual Operations</v>
      </c>
      <c r="C29" s="603">
        <f t="shared" si="2"/>
        <v>0</v>
      </c>
      <c r="D29" s="192"/>
      <c r="E29" s="192"/>
      <c r="F29" s="192"/>
      <c r="G29" s="192"/>
      <c r="H29" s="192"/>
      <c r="U29" s="94">
        <f>Input!$K26</f>
        <v>0</v>
      </c>
      <c r="V29" s="192"/>
      <c r="W29" s="192"/>
      <c r="X29" s="192"/>
      <c r="Y29" s="192"/>
      <c r="Z29" s="192"/>
      <c r="AA29" s="192"/>
      <c r="AB29" s="192"/>
      <c r="AC29" s="192"/>
      <c r="AD29" s="192"/>
      <c r="AE29" s="192"/>
      <c r="AF29" s="192"/>
      <c r="AG29" s="192"/>
      <c r="AH29" s="192"/>
      <c r="AI29" s="192"/>
      <c r="AJ29" s="192"/>
      <c r="AK29" s="192"/>
      <c r="AL29" s="192"/>
      <c r="AM29" s="192"/>
      <c r="AN29" s="192"/>
      <c r="AO29" s="192"/>
      <c r="AP29" s="192"/>
    </row>
    <row r="30" spans="1:42" x14ac:dyDescent="0.35">
      <c r="A30" s="202">
        <f t="shared" si="0"/>
        <v>20</v>
      </c>
      <c r="B30" s="195" t="str">
        <f>PFIS!B28</f>
        <v>Jobbing</v>
      </c>
      <c r="C30" s="603">
        <f t="shared" si="2"/>
        <v>0</v>
      </c>
      <c r="D30" s="192"/>
      <c r="E30" s="192"/>
      <c r="F30" s="192"/>
      <c r="G30" s="192"/>
      <c r="H30" s="192"/>
      <c r="V30" s="94">
        <f>Input!$K27</f>
        <v>0</v>
      </c>
      <c r="W30" s="192"/>
      <c r="X30" s="192"/>
      <c r="Y30" s="192"/>
      <c r="Z30" s="192"/>
      <c r="AA30" s="192"/>
      <c r="AB30" s="192"/>
      <c r="AC30" s="192"/>
      <c r="AD30" s="192"/>
      <c r="AE30" s="192"/>
      <c r="AF30" s="192"/>
      <c r="AG30" s="192"/>
      <c r="AH30" s="192"/>
      <c r="AI30" s="192"/>
      <c r="AJ30" s="192"/>
      <c r="AK30" s="192"/>
      <c r="AL30" s="192"/>
      <c r="AM30" s="192"/>
      <c r="AN30" s="192"/>
      <c r="AO30" s="192"/>
      <c r="AP30" s="192"/>
    </row>
    <row r="31" spans="1:42" x14ac:dyDescent="0.35">
      <c r="A31" s="202">
        <f t="shared" si="0"/>
        <v>21</v>
      </c>
      <c r="B31" s="195" t="str">
        <f>PFIS!B29</f>
        <v>Rental of Building, Property, and Equipment</v>
      </c>
      <c r="C31" s="603">
        <f t="shared" si="2"/>
        <v>0</v>
      </c>
      <c r="D31" s="192"/>
      <c r="E31" s="192"/>
      <c r="F31" s="192"/>
      <c r="G31" s="192"/>
      <c r="H31" s="192"/>
      <c r="W31" s="94">
        <f>Input!$K28</f>
        <v>0</v>
      </c>
      <c r="X31" s="192"/>
      <c r="Y31" s="192"/>
      <c r="Z31" s="192"/>
      <c r="AA31" s="192"/>
      <c r="AB31" s="192"/>
      <c r="AC31" s="192"/>
      <c r="AD31" s="192"/>
      <c r="AE31" s="192"/>
      <c r="AF31" s="192"/>
      <c r="AG31" s="192"/>
      <c r="AH31" s="192"/>
      <c r="AI31" s="192"/>
      <c r="AJ31" s="192"/>
      <c r="AK31" s="192"/>
      <c r="AL31" s="192"/>
      <c r="AM31" s="192"/>
      <c r="AN31" s="192"/>
      <c r="AO31" s="192"/>
      <c r="AP31" s="192"/>
    </row>
    <row r="32" spans="1:42" x14ac:dyDescent="0.35">
      <c r="A32" s="202">
        <f t="shared" si="0"/>
        <v>22</v>
      </c>
      <c r="B32" s="195" t="str">
        <f>PFIS!B30</f>
        <v>Transportation</v>
      </c>
      <c r="C32" s="603">
        <f t="shared" si="2"/>
        <v>0</v>
      </c>
      <c r="D32" s="192"/>
      <c r="E32" s="192"/>
      <c r="F32" s="192"/>
      <c r="G32" s="192"/>
      <c r="H32" s="192"/>
      <c r="X32" s="94">
        <f>Input!$K29</f>
        <v>0</v>
      </c>
      <c r="Y32" s="192"/>
      <c r="Z32" s="192"/>
      <c r="AA32" s="192"/>
      <c r="AB32" s="192"/>
      <c r="AC32" s="192"/>
      <c r="AD32" s="192"/>
      <c r="AE32" s="192"/>
      <c r="AF32" s="192"/>
      <c r="AG32" s="192"/>
      <c r="AH32" s="192"/>
      <c r="AI32" s="192"/>
      <c r="AJ32" s="192"/>
      <c r="AK32" s="192"/>
      <c r="AL32" s="192"/>
      <c r="AM32" s="192"/>
      <c r="AN32" s="192"/>
      <c r="AO32" s="192"/>
      <c r="AP32" s="192"/>
    </row>
    <row r="33" spans="1:42" x14ac:dyDescent="0.35">
      <c r="A33" s="202">
        <f t="shared" si="0"/>
        <v>23</v>
      </c>
      <c r="B33" s="195" t="str">
        <f>PFIS!B31</f>
        <v>Insurance - Vehicle, General Liability, Workman's Comp.</v>
      </c>
      <c r="C33" s="603">
        <f t="shared" si="2"/>
        <v>0</v>
      </c>
      <c r="D33" s="192"/>
      <c r="E33" s="192"/>
      <c r="F33" s="192"/>
      <c r="G33" s="192"/>
      <c r="H33" s="192"/>
      <c r="Y33" s="94">
        <f>Input!$K30</f>
        <v>0</v>
      </c>
      <c r="Z33" s="192"/>
      <c r="AA33" s="192"/>
      <c r="AB33" s="192"/>
      <c r="AC33" s="192"/>
      <c r="AD33" s="192"/>
      <c r="AE33" s="192"/>
      <c r="AF33" s="192"/>
      <c r="AG33" s="192"/>
      <c r="AH33" s="192"/>
      <c r="AI33" s="192"/>
      <c r="AJ33" s="192"/>
      <c r="AK33" s="192"/>
      <c r="AL33" s="192"/>
      <c r="AM33" s="192"/>
      <c r="AN33" s="192"/>
      <c r="AO33" s="192"/>
      <c r="AP33" s="192"/>
    </row>
    <row r="34" spans="1:42" x14ac:dyDescent="0.35">
      <c r="A34" s="202">
        <f t="shared" si="0"/>
        <v>24</v>
      </c>
      <c r="B34" s="195" t="str">
        <f>PFIS!B32</f>
        <v>Regulatory Commission Expenses - Fees</v>
      </c>
      <c r="C34" s="603">
        <f t="shared" si="2"/>
        <v>-237.93181099999998</v>
      </c>
      <c r="D34" s="192"/>
      <c r="E34" s="192"/>
      <c r="F34" s="217"/>
      <c r="G34" s="192"/>
      <c r="H34" s="192"/>
      <c r="J34" s="229">
        <f>(((PFIS!F9+PFIS!F10+PFIS!F11+PFIS!F12)*'Sch 5 NTG Factor'!D12)-(PFIS!C32+(SUM(K34:AP34))))</f>
        <v>-237.93181099999998</v>
      </c>
      <c r="Z34" s="94">
        <f>Input!$K31</f>
        <v>0</v>
      </c>
      <c r="AA34" s="192"/>
      <c r="AB34" s="192"/>
      <c r="AC34" s="192"/>
      <c r="AD34" s="192"/>
      <c r="AE34" s="192"/>
      <c r="AF34" s="217"/>
      <c r="AG34" s="192"/>
      <c r="AH34" s="192"/>
      <c r="AI34" s="192"/>
      <c r="AJ34" s="192"/>
      <c r="AK34" s="192"/>
      <c r="AL34" s="192"/>
      <c r="AM34" s="192"/>
      <c r="AN34" s="192"/>
      <c r="AO34" s="192"/>
      <c r="AP34" s="192"/>
    </row>
    <row r="35" spans="1:42" x14ac:dyDescent="0.35">
      <c r="A35" s="202">
        <f t="shared" si="0"/>
        <v>25</v>
      </c>
      <c r="B35" s="195" t="str">
        <f>PFIS!B33</f>
        <v>Regulatory Commission Expenses - Amort. Rate Case</v>
      </c>
      <c r="C35" s="603">
        <f t="shared" si="2"/>
        <v>766.66666666666663</v>
      </c>
      <c r="D35" s="192"/>
      <c r="E35" s="192"/>
      <c r="F35" s="192"/>
      <c r="G35" s="192"/>
      <c r="H35" s="192"/>
      <c r="AA35" s="94">
        <f>Input!$K32</f>
        <v>766.66666666666663</v>
      </c>
      <c r="AB35" s="192"/>
      <c r="AC35" s="192"/>
      <c r="AD35" s="192"/>
      <c r="AE35" s="192"/>
      <c r="AF35" s="192"/>
      <c r="AG35" s="192"/>
      <c r="AH35" s="192"/>
      <c r="AI35" s="192"/>
      <c r="AJ35" s="192"/>
      <c r="AK35" s="192"/>
      <c r="AL35" s="192"/>
      <c r="AM35" s="192"/>
      <c r="AN35" s="192"/>
      <c r="AO35" s="192"/>
      <c r="AP35" s="192"/>
    </row>
    <row r="36" spans="1:42" x14ac:dyDescent="0.35">
      <c r="A36" s="202">
        <f t="shared" si="0"/>
        <v>26</v>
      </c>
      <c r="B36" s="195" t="str">
        <f>PFIS!B34</f>
        <v>Travel, Education, CCR, and Public Relations</v>
      </c>
      <c r="C36" s="603">
        <f t="shared" si="2"/>
        <v>0</v>
      </c>
      <c r="D36" s="192"/>
      <c r="E36" s="192"/>
      <c r="F36" s="192"/>
      <c r="G36" s="192"/>
      <c r="H36" s="192"/>
      <c r="AB36" s="94">
        <f>Input!$K33</f>
        <v>0</v>
      </c>
      <c r="AC36" s="192"/>
      <c r="AD36" s="192"/>
      <c r="AE36" s="192"/>
      <c r="AF36" s="192"/>
      <c r="AG36" s="192"/>
      <c r="AH36" s="192"/>
      <c r="AI36" s="192"/>
      <c r="AJ36" s="192"/>
      <c r="AK36" s="192"/>
      <c r="AL36" s="192"/>
      <c r="AM36" s="192"/>
      <c r="AN36" s="192"/>
      <c r="AO36" s="192"/>
      <c r="AP36" s="192"/>
    </row>
    <row r="37" spans="1:42" x14ac:dyDescent="0.35">
      <c r="A37" s="202">
        <f t="shared" si="0"/>
        <v>27</v>
      </c>
      <c r="B37" s="195" t="str">
        <f>PFIS!B35</f>
        <v>Office, Postage, Phone, and Bank Charges</v>
      </c>
      <c r="C37" s="603">
        <f t="shared" si="2"/>
        <v>0</v>
      </c>
      <c r="D37" s="192"/>
      <c r="E37" s="192"/>
      <c r="F37" s="192"/>
      <c r="G37" s="192"/>
      <c r="H37" s="192"/>
      <c r="AC37" s="94">
        <f>Input!$K34</f>
        <v>0</v>
      </c>
      <c r="AD37" s="192"/>
      <c r="AE37" s="192"/>
      <c r="AF37" s="192"/>
      <c r="AG37" s="192"/>
      <c r="AH37" s="192"/>
      <c r="AI37" s="192"/>
      <c r="AJ37" s="192"/>
      <c r="AK37" s="192"/>
      <c r="AL37" s="192"/>
      <c r="AM37" s="192"/>
      <c r="AN37" s="192"/>
      <c r="AO37" s="192"/>
      <c r="AP37" s="192"/>
    </row>
    <row r="38" spans="1:42" x14ac:dyDescent="0.35">
      <c r="A38" s="202">
        <f t="shared" si="0"/>
        <v>28</v>
      </c>
      <c r="B38" s="195" t="str">
        <f>PFIS!B36</f>
        <v>Bad Debt</v>
      </c>
      <c r="C38" s="603">
        <f t="shared" si="2"/>
        <v>0</v>
      </c>
      <c r="D38" s="192"/>
      <c r="E38" s="192"/>
      <c r="F38" s="192"/>
      <c r="G38" s="192"/>
      <c r="H38" s="192"/>
      <c r="J38" s="229">
        <f>((PFIS!F9+PFIS!F10+PFIS!F11+PFIS!F12)*'Sch 5 NTG Factor'!D14)-(PFIS!C36+(SUM(K38:AP38)))</f>
        <v>0</v>
      </c>
      <c r="AD38" s="94">
        <f>Input!$K35</f>
        <v>0</v>
      </c>
      <c r="AE38" s="192"/>
      <c r="AF38" s="192"/>
      <c r="AG38" s="192"/>
      <c r="AH38" s="192"/>
      <c r="AI38" s="192"/>
      <c r="AJ38" s="192"/>
      <c r="AK38" s="192"/>
      <c r="AL38" s="192"/>
      <c r="AM38" s="192"/>
      <c r="AN38" s="192"/>
      <c r="AO38" s="192"/>
      <c r="AP38" s="192"/>
    </row>
    <row r="39" spans="1:42" x14ac:dyDescent="0.35">
      <c r="A39" s="202">
        <f t="shared" si="0"/>
        <v>29</v>
      </c>
      <c r="B39" s="195" t="str">
        <f>PFIS!B37</f>
        <v>Repairs</v>
      </c>
      <c r="C39" s="603">
        <f t="shared" si="2"/>
        <v>0</v>
      </c>
      <c r="D39" s="192"/>
      <c r="E39" s="192"/>
      <c r="F39" s="192"/>
      <c r="G39" s="192"/>
      <c r="H39" s="192"/>
      <c r="AE39" s="94">
        <f>Input!$K36</f>
        <v>0</v>
      </c>
      <c r="AF39" s="192"/>
      <c r="AG39" s="192"/>
      <c r="AH39" s="192"/>
      <c r="AI39" s="192"/>
      <c r="AJ39" s="192"/>
      <c r="AK39" s="192"/>
      <c r="AL39" s="192"/>
      <c r="AM39" s="192"/>
      <c r="AN39" s="192"/>
      <c r="AO39" s="192"/>
      <c r="AP39" s="192"/>
    </row>
    <row r="40" spans="1:42" x14ac:dyDescent="0.35">
      <c r="A40" s="202">
        <f t="shared" si="0"/>
        <v>30</v>
      </c>
      <c r="B40" s="195" t="str">
        <f>PFIS!B38</f>
        <v>Net Depreciation/Amortization</v>
      </c>
      <c r="C40" s="603">
        <f t="shared" si="2"/>
        <v>0</v>
      </c>
      <c r="D40" s="192"/>
      <c r="E40" s="192"/>
      <c r="F40" s="192"/>
      <c r="G40" s="192"/>
      <c r="H40" s="192"/>
      <c r="AF40" s="94">
        <f>Input!$K37</f>
        <v>0</v>
      </c>
      <c r="AG40" s="192"/>
      <c r="AH40" s="192"/>
      <c r="AI40" s="192"/>
      <c r="AJ40" s="192"/>
      <c r="AK40" s="192"/>
      <c r="AL40" s="192"/>
      <c r="AM40" s="192"/>
      <c r="AN40" s="192"/>
      <c r="AO40" s="192"/>
      <c r="AP40" s="192"/>
    </row>
    <row r="41" spans="1:42" x14ac:dyDescent="0.35">
      <c r="A41" s="202">
        <f t="shared" si="0"/>
        <v>31</v>
      </c>
      <c r="B41" s="195" t="str">
        <f>PFIS!B39</f>
        <v>Utility Excise Tax</v>
      </c>
      <c r="C41" s="603">
        <f t="shared" si="2"/>
        <v>1765.3957499000005</v>
      </c>
      <c r="D41" s="166"/>
      <c r="E41" s="192"/>
      <c r="F41" s="166"/>
      <c r="G41" s="192"/>
      <c r="H41" s="192"/>
      <c r="J41" s="229">
        <f>((PFIS!C9+PFIS!C10+PFIS!C11+PFIS!C12)*'Sch 5 NTG Factor'!D15)-(PFIS!C39+(SUM(K41:AP41)))</f>
        <v>1765.3957499000005</v>
      </c>
      <c r="AG41" s="94">
        <f>Input!$K38</f>
        <v>0</v>
      </c>
      <c r="AH41" s="192"/>
      <c r="AI41" s="192"/>
      <c r="AJ41" s="192"/>
      <c r="AK41" s="192"/>
      <c r="AL41" s="192"/>
      <c r="AM41" s="192"/>
      <c r="AN41" s="192"/>
      <c r="AO41" s="192"/>
      <c r="AP41" s="192"/>
    </row>
    <row r="42" spans="1:42" x14ac:dyDescent="0.35">
      <c r="A42" s="202">
        <f t="shared" si="0"/>
        <v>32</v>
      </c>
      <c r="B42" s="195" t="str">
        <f>PFIS!B40</f>
        <v>Property Tax</v>
      </c>
      <c r="C42" s="603">
        <f t="shared" si="2"/>
        <v>0</v>
      </c>
      <c r="D42" s="192"/>
      <c r="E42" s="192"/>
      <c r="F42" s="192"/>
      <c r="G42" s="192"/>
      <c r="H42" s="192"/>
      <c r="AH42" s="94">
        <f>Input!$K39</f>
        <v>0</v>
      </c>
      <c r="AI42" s="192"/>
      <c r="AJ42" s="192"/>
      <c r="AK42" s="192"/>
      <c r="AL42" s="192"/>
      <c r="AM42" s="192"/>
      <c r="AN42" s="192"/>
      <c r="AO42" s="192"/>
      <c r="AP42" s="192"/>
    </row>
    <row r="43" spans="1:42" x14ac:dyDescent="0.35">
      <c r="A43" s="202">
        <f t="shared" si="0"/>
        <v>33</v>
      </c>
      <c r="B43" s="195" t="str">
        <f>PFIS!B41</f>
        <v xml:space="preserve">Payroll Tax  </v>
      </c>
      <c r="C43" s="603">
        <f t="shared" si="2"/>
        <v>0</v>
      </c>
      <c r="D43" s="192"/>
      <c r="E43" s="192"/>
      <c r="F43" s="192"/>
      <c r="G43" s="192"/>
      <c r="H43" s="192">
        <v>0</v>
      </c>
      <c r="AI43" s="94">
        <f>Input!$K40</f>
        <v>0</v>
      </c>
      <c r="AJ43" s="192"/>
      <c r="AK43" s="192"/>
      <c r="AL43" s="192"/>
      <c r="AM43" s="192"/>
      <c r="AN43" s="192"/>
      <c r="AO43" s="192"/>
      <c r="AP43" s="192"/>
    </row>
    <row r="44" spans="1:42" x14ac:dyDescent="0.35">
      <c r="A44" s="202">
        <f t="shared" si="0"/>
        <v>34</v>
      </c>
      <c r="B44" s="195" t="str">
        <f>PFIS!B42</f>
        <v>Other Taxes &amp; Licenses (DOH/PWB/ESD/DOE)</v>
      </c>
      <c r="C44" s="603">
        <f t="shared" si="2"/>
        <v>0</v>
      </c>
      <c r="D44" s="192"/>
      <c r="E44" s="192"/>
      <c r="F44" s="192"/>
      <c r="G44" s="192"/>
      <c r="H44" s="192"/>
      <c r="AJ44" s="94">
        <f>Input!$K41</f>
        <v>0</v>
      </c>
      <c r="AK44" s="192"/>
      <c r="AL44" s="192"/>
      <c r="AM44" s="192"/>
      <c r="AN44" s="192"/>
      <c r="AO44" s="192"/>
      <c r="AP44" s="192"/>
    </row>
    <row r="45" spans="1:42" ht="16" thickBot="1" x14ac:dyDescent="0.4">
      <c r="A45" s="202">
        <f t="shared" si="0"/>
        <v>35</v>
      </c>
      <c r="B45" s="195" t="str">
        <f>PFIS!B43</f>
        <v>Miscellaneous</v>
      </c>
      <c r="C45" s="603">
        <f>SUM(D45:AP45)</f>
        <v>0</v>
      </c>
      <c r="D45" s="192"/>
      <c r="E45" s="192"/>
      <c r="F45" s="192"/>
      <c r="G45" s="192">
        <v>0</v>
      </c>
      <c r="H45" s="192"/>
      <c r="AK45" s="94">
        <f>Input!$K42</f>
        <v>0</v>
      </c>
      <c r="AL45" s="192"/>
      <c r="AM45" s="192"/>
      <c r="AN45" s="192"/>
      <c r="AO45" s="192"/>
      <c r="AP45" s="192"/>
    </row>
    <row r="46" spans="1:42" ht="16" thickTop="1" x14ac:dyDescent="0.35">
      <c r="A46" s="202">
        <f t="shared" ref="A46:A64" si="3">1+A45</f>
        <v>36</v>
      </c>
      <c r="B46" s="195" t="str">
        <f>PFIS!B44</f>
        <v>OPERATING EXPENSES</v>
      </c>
      <c r="C46" s="604">
        <f>SUM(C20:C45)</f>
        <v>-64163.966727766667</v>
      </c>
      <c r="D46" s="226">
        <f>SUM(D20:D45)</f>
        <v>0</v>
      </c>
      <c r="E46" s="226">
        <f t="shared" ref="E46:AP46" si="4">SUM(E20:E45)</f>
        <v>0</v>
      </c>
      <c r="F46" s="226">
        <f t="shared" si="4"/>
        <v>0</v>
      </c>
      <c r="G46" s="226">
        <f t="shared" si="4"/>
        <v>0</v>
      </c>
      <c r="H46" s="226">
        <f>SUM(H20:H45)</f>
        <v>0</v>
      </c>
      <c r="I46" s="226">
        <f>SUM(I20:I45)</f>
        <v>0</v>
      </c>
      <c r="J46" s="226">
        <f>SUM(J20:J45)</f>
        <v>1527.4639389000006</v>
      </c>
      <c r="K46" s="226">
        <f t="shared" si="4"/>
        <v>0</v>
      </c>
      <c r="L46" s="226">
        <f t="shared" si="4"/>
        <v>0</v>
      </c>
      <c r="M46" s="226">
        <f t="shared" si="4"/>
        <v>0</v>
      </c>
      <c r="N46" s="226">
        <f t="shared" si="4"/>
        <v>0</v>
      </c>
      <c r="O46" s="226">
        <f t="shared" si="4"/>
        <v>0</v>
      </c>
      <c r="P46" s="226">
        <f t="shared" si="4"/>
        <v>0</v>
      </c>
      <c r="Q46" s="226">
        <f t="shared" si="4"/>
        <v>0</v>
      </c>
      <c r="R46" s="226">
        <f t="shared" si="4"/>
        <v>-42034.183333333334</v>
      </c>
      <c r="S46" s="226">
        <f t="shared" si="4"/>
        <v>0</v>
      </c>
      <c r="T46" s="226">
        <f t="shared" si="4"/>
        <v>-24423.913999999997</v>
      </c>
      <c r="U46" s="226">
        <f t="shared" si="4"/>
        <v>0</v>
      </c>
      <c r="V46" s="226">
        <f t="shared" si="4"/>
        <v>0</v>
      </c>
      <c r="W46" s="226">
        <f t="shared" si="4"/>
        <v>0</v>
      </c>
      <c r="X46" s="226">
        <f t="shared" si="4"/>
        <v>0</v>
      </c>
      <c r="Y46" s="226">
        <f t="shared" si="4"/>
        <v>0</v>
      </c>
      <c r="Z46" s="226">
        <f t="shared" si="4"/>
        <v>0</v>
      </c>
      <c r="AA46" s="226">
        <f t="shared" si="4"/>
        <v>766.66666666666663</v>
      </c>
      <c r="AB46" s="226">
        <f t="shared" si="4"/>
        <v>0</v>
      </c>
      <c r="AC46" s="226">
        <f t="shared" si="4"/>
        <v>0</v>
      </c>
      <c r="AD46" s="226">
        <f t="shared" si="4"/>
        <v>0</v>
      </c>
      <c r="AE46" s="226">
        <f t="shared" si="4"/>
        <v>0</v>
      </c>
      <c r="AF46" s="226">
        <f t="shared" si="4"/>
        <v>0</v>
      </c>
      <c r="AG46" s="226">
        <f t="shared" si="4"/>
        <v>0</v>
      </c>
      <c r="AH46" s="226">
        <f t="shared" si="4"/>
        <v>0</v>
      </c>
      <c r="AI46" s="226">
        <f t="shared" si="4"/>
        <v>0</v>
      </c>
      <c r="AJ46" s="226">
        <f t="shared" si="4"/>
        <v>0</v>
      </c>
      <c r="AK46" s="226">
        <f t="shared" si="4"/>
        <v>0</v>
      </c>
      <c r="AL46" s="226">
        <f t="shared" si="4"/>
        <v>0</v>
      </c>
      <c r="AM46" s="226">
        <f t="shared" si="4"/>
        <v>0</v>
      </c>
      <c r="AN46" s="226">
        <f t="shared" si="4"/>
        <v>0</v>
      </c>
      <c r="AO46" s="226">
        <f t="shared" si="4"/>
        <v>0</v>
      </c>
      <c r="AP46" s="226">
        <f t="shared" si="4"/>
        <v>0</v>
      </c>
    </row>
    <row r="47" spans="1:42" x14ac:dyDescent="0.35">
      <c r="A47" s="202">
        <f t="shared" si="3"/>
        <v>37</v>
      </c>
      <c r="B47" s="195">
        <f>PFIS!B45</f>
        <v>0</v>
      </c>
      <c r="C47" s="603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</row>
    <row r="48" spans="1:42" x14ac:dyDescent="0.35">
      <c r="A48" s="202">
        <f t="shared" si="3"/>
        <v>38</v>
      </c>
      <c r="B48" s="195" t="str">
        <f>PFIS!B46</f>
        <v>Operating Incom before Taxes</v>
      </c>
      <c r="C48" s="603">
        <f>SUM(D48:AP48)</f>
        <v>0</v>
      </c>
      <c r="D48" s="192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2"/>
      <c r="P48" s="192"/>
      <c r="Q48" s="192"/>
      <c r="R48" s="192"/>
      <c r="S48" s="192"/>
      <c r="T48" s="192"/>
      <c r="U48" s="192"/>
      <c r="V48" s="192"/>
      <c r="W48" s="192"/>
      <c r="X48" s="192"/>
      <c r="Y48" s="192"/>
      <c r="Z48" s="192"/>
      <c r="AA48" s="192"/>
      <c r="AB48" s="192"/>
      <c r="AC48" s="192"/>
      <c r="AD48" s="192"/>
      <c r="AE48" s="192"/>
      <c r="AF48" s="192"/>
      <c r="AG48" s="192"/>
      <c r="AH48" s="192"/>
      <c r="AI48" s="192"/>
      <c r="AJ48" s="192"/>
      <c r="AK48" s="192"/>
      <c r="AL48" s="192"/>
      <c r="AM48" s="192"/>
      <c r="AN48" s="192"/>
      <c r="AO48" s="192"/>
      <c r="AP48" s="192"/>
    </row>
    <row r="49" spans="1:42" x14ac:dyDescent="0.35">
      <c r="A49" s="202">
        <f t="shared" si="3"/>
        <v>39</v>
      </c>
      <c r="B49" s="195" t="str">
        <f>PFIS!B47</f>
        <v>Interest Expense</v>
      </c>
      <c r="C49" s="603">
        <f>SUM(D49:AP49)</f>
        <v>0</v>
      </c>
      <c r="D49" s="192"/>
      <c r="E49" s="192"/>
      <c r="F49" s="166"/>
      <c r="G49" s="192"/>
      <c r="H49" s="230"/>
      <c r="I49" s="231">
        <v>0</v>
      </c>
      <c r="J49" s="231">
        <v>0</v>
      </c>
      <c r="K49" s="231">
        <v>0</v>
      </c>
      <c r="L49" s="231"/>
      <c r="M49" s="231"/>
      <c r="N49" s="231"/>
      <c r="O49" s="231"/>
      <c r="P49" s="166"/>
      <c r="Q49" s="192"/>
      <c r="R49" s="230"/>
      <c r="S49" s="231">
        <v>0</v>
      </c>
      <c r="T49" s="231"/>
      <c r="U49" s="231"/>
      <c r="V49" s="231"/>
      <c r="W49" s="166"/>
      <c r="X49" s="192"/>
      <c r="Y49" s="230"/>
      <c r="Z49" s="231">
        <v>0</v>
      </c>
      <c r="AA49" s="231"/>
      <c r="AB49" s="231"/>
      <c r="AC49" s="231"/>
      <c r="AD49" s="231"/>
      <c r="AE49" s="166"/>
      <c r="AF49" s="192"/>
      <c r="AG49" s="230"/>
      <c r="AH49" s="231">
        <v>0</v>
      </c>
      <c r="AI49" s="231"/>
      <c r="AJ49" s="231"/>
      <c r="AK49" s="231"/>
      <c r="AL49" s="231">
        <f>Input!K46</f>
        <v>0</v>
      </c>
      <c r="AM49" s="231"/>
      <c r="AN49" s="231"/>
      <c r="AO49" s="231"/>
      <c r="AP49" s="231"/>
    </row>
    <row r="50" spans="1:42" x14ac:dyDescent="0.35">
      <c r="A50" s="202">
        <f t="shared" si="3"/>
        <v>40</v>
      </c>
      <c r="B50" s="195" t="str">
        <f>PFIS!B48</f>
        <v>Fed Income Tax - 15%</v>
      </c>
      <c r="C50" s="603">
        <f>SUM(D50:AP50)</f>
        <v>0</v>
      </c>
      <c r="D50" s="192"/>
      <c r="E50" s="192"/>
      <c r="F50" s="166"/>
      <c r="G50" s="192"/>
      <c r="H50" s="232"/>
      <c r="I50" s="233"/>
      <c r="J50" s="233"/>
      <c r="K50" s="233"/>
      <c r="L50" s="233"/>
      <c r="M50" s="233"/>
      <c r="N50" s="233"/>
      <c r="O50" s="233"/>
      <c r="P50" s="166"/>
      <c r="Q50" s="192"/>
      <c r="R50" s="232"/>
      <c r="S50" s="233"/>
      <c r="T50" s="233"/>
      <c r="U50" s="233"/>
      <c r="V50" s="233"/>
      <c r="W50" s="166"/>
      <c r="X50" s="192"/>
      <c r="Y50" s="232"/>
      <c r="Z50" s="233"/>
      <c r="AA50" s="233"/>
      <c r="AB50" s="233"/>
      <c r="AC50" s="233"/>
      <c r="AD50" s="233"/>
      <c r="AE50" s="166"/>
      <c r="AF50" s="192"/>
      <c r="AG50" s="232"/>
      <c r="AH50" s="233"/>
      <c r="AI50" s="233"/>
      <c r="AJ50" s="233"/>
      <c r="AK50" s="233"/>
      <c r="AM50" s="231">
        <f>Input!K47</f>
        <v>0</v>
      </c>
      <c r="AN50" s="233"/>
      <c r="AO50" s="233"/>
      <c r="AP50" s="233"/>
    </row>
    <row r="51" spans="1:42" ht="16" thickBot="1" x14ac:dyDescent="0.4">
      <c r="A51" s="202">
        <f t="shared" si="3"/>
        <v>41</v>
      </c>
      <c r="B51" s="195" t="str">
        <f>PFIS!B49</f>
        <v>TOTAL OPERATING EXPENSE</v>
      </c>
      <c r="C51" s="603">
        <f>SUM(D51:AP51)</f>
        <v>-64163.966727766667</v>
      </c>
      <c r="D51" s="192">
        <f t="shared" ref="D51:AP51" si="5">D46+D49+D50</f>
        <v>0</v>
      </c>
      <c r="E51" s="192">
        <f t="shared" si="5"/>
        <v>0</v>
      </c>
      <c r="F51" s="192">
        <f t="shared" si="5"/>
        <v>0</v>
      </c>
      <c r="G51" s="192">
        <f t="shared" si="5"/>
        <v>0</v>
      </c>
      <c r="H51" s="192">
        <f t="shared" si="5"/>
        <v>0</v>
      </c>
      <c r="I51" s="192">
        <f t="shared" si="5"/>
        <v>0</v>
      </c>
      <c r="J51" s="192">
        <f t="shared" si="5"/>
        <v>1527.4639389000006</v>
      </c>
      <c r="K51" s="192">
        <f t="shared" si="5"/>
        <v>0</v>
      </c>
      <c r="L51" s="192">
        <f t="shared" si="5"/>
        <v>0</v>
      </c>
      <c r="M51" s="192">
        <f t="shared" si="5"/>
        <v>0</v>
      </c>
      <c r="N51" s="192">
        <f t="shared" si="5"/>
        <v>0</v>
      </c>
      <c r="O51" s="192">
        <f t="shared" si="5"/>
        <v>0</v>
      </c>
      <c r="P51" s="192">
        <f t="shared" si="5"/>
        <v>0</v>
      </c>
      <c r="Q51" s="192">
        <f t="shared" si="5"/>
        <v>0</v>
      </c>
      <c r="R51" s="192">
        <f t="shared" si="5"/>
        <v>-42034.183333333334</v>
      </c>
      <c r="S51" s="192">
        <f t="shared" si="5"/>
        <v>0</v>
      </c>
      <c r="T51" s="192">
        <f t="shared" si="5"/>
        <v>-24423.913999999997</v>
      </c>
      <c r="U51" s="192">
        <f t="shared" si="5"/>
        <v>0</v>
      </c>
      <c r="V51" s="192">
        <f t="shared" si="5"/>
        <v>0</v>
      </c>
      <c r="W51" s="192">
        <f t="shared" si="5"/>
        <v>0</v>
      </c>
      <c r="X51" s="192">
        <f t="shared" si="5"/>
        <v>0</v>
      </c>
      <c r="Y51" s="192">
        <f t="shared" si="5"/>
        <v>0</v>
      </c>
      <c r="Z51" s="192">
        <f t="shared" si="5"/>
        <v>0</v>
      </c>
      <c r="AA51" s="192">
        <f t="shared" si="5"/>
        <v>766.66666666666663</v>
      </c>
      <c r="AB51" s="192">
        <f t="shared" si="5"/>
        <v>0</v>
      </c>
      <c r="AC51" s="192">
        <f t="shared" si="5"/>
        <v>0</v>
      </c>
      <c r="AD51" s="192">
        <f t="shared" si="5"/>
        <v>0</v>
      </c>
      <c r="AE51" s="192">
        <f t="shared" si="5"/>
        <v>0</v>
      </c>
      <c r="AF51" s="192">
        <f t="shared" si="5"/>
        <v>0</v>
      </c>
      <c r="AG51" s="192">
        <f t="shared" si="5"/>
        <v>0</v>
      </c>
      <c r="AH51" s="192">
        <f t="shared" si="5"/>
        <v>0</v>
      </c>
      <c r="AI51" s="192">
        <f t="shared" si="5"/>
        <v>0</v>
      </c>
      <c r="AJ51" s="192">
        <f t="shared" si="5"/>
        <v>0</v>
      </c>
      <c r="AK51" s="192">
        <f t="shared" si="5"/>
        <v>0</v>
      </c>
      <c r="AL51" s="192">
        <f t="shared" si="5"/>
        <v>0</v>
      </c>
      <c r="AM51" s="192">
        <f t="shared" si="5"/>
        <v>0</v>
      </c>
      <c r="AN51" s="192">
        <f t="shared" si="5"/>
        <v>0</v>
      </c>
      <c r="AO51" s="192">
        <f t="shared" si="5"/>
        <v>0</v>
      </c>
      <c r="AP51" s="192">
        <f t="shared" si="5"/>
        <v>0</v>
      </c>
    </row>
    <row r="52" spans="1:42" ht="16" thickTop="1" x14ac:dyDescent="0.35">
      <c r="A52" s="202">
        <f t="shared" si="3"/>
        <v>42</v>
      </c>
      <c r="B52" s="195" t="str">
        <f>PFIS!B50</f>
        <v>NET INCOME (LOSS)</v>
      </c>
      <c r="C52" s="604">
        <f>+C17-C51</f>
        <v>64163.966727766667</v>
      </c>
      <c r="D52" s="226">
        <f t="shared" ref="D52:AJ52" si="6">+D17-D51</f>
        <v>0</v>
      </c>
      <c r="E52" s="226">
        <f t="shared" si="6"/>
        <v>0</v>
      </c>
      <c r="F52" s="226">
        <f t="shared" si="6"/>
        <v>0</v>
      </c>
      <c r="G52" s="226">
        <f t="shared" si="6"/>
        <v>0</v>
      </c>
      <c r="H52" s="226">
        <f t="shared" si="6"/>
        <v>0</v>
      </c>
      <c r="I52" s="226">
        <f>+I17-I51</f>
        <v>0</v>
      </c>
      <c r="J52" s="226">
        <f>+J17-J51</f>
        <v>-1527.4639389000006</v>
      </c>
      <c r="K52" s="226">
        <f t="shared" si="6"/>
        <v>0</v>
      </c>
      <c r="L52" s="226">
        <f t="shared" si="6"/>
        <v>0</v>
      </c>
      <c r="M52" s="226">
        <f t="shared" si="6"/>
        <v>0</v>
      </c>
      <c r="N52" s="226">
        <f t="shared" si="6"/>
        <v>0</v>
      </c>
      <c r="O52" s="226">
        <f t="shared" si="6"/>
        <v>0</v>
      </c>
      <c r="P52" s="226">
        <f t="shared" si="6"/>
        <v>0</v>
      </c>
      <c r="Q52" s="226">
        <f t="shared" si="6"/>
        <v>0</v>
      </c>
      <c r="R52" s="226">
        <f t="shared" si="6"/>
        <v>42034.183333333334</v>
      </c>
      <c r="S52" s="226">
        <f t="shared" si="6"/>
        <v>0</v>
      </c>
      <c r="T52" s="226">
        <f t="shared" si="6"/>
        <v>24423.913999999997</v>
      </c>
      <c r="U52" s="226">
        <f t="shared" si="6"/>
        <v>0</v>
      </c>
      <c r="V52" s="226">
        <f t="shared" si="6"/>
        <v>0</v>
      </c>
      <c r="W52" s="226">
        <f t="shared" si="6"/>
        <v>0</v>
      </c>
      <c r="X52" s="226">
        <f t="shared" si="6"/>
        <v>0</v>
      </c>
      <c r="Y52" s="226">
        <f t="shared" si="6"/>
        <v>0</v>
      </c>
      <c r="Z52" s="226">
        <f t="shared" si="6"/>
        <v>0</v>
      </c>
      <c r="AA52" s="226">
        <f t="shared" si="6"/>
        <v>-766.66666666666663</v>
      </c>
      <c r="AB52" s="226">
        <f t="shared" si="6"/>
        <v>0</v>
      </c>
      <c r="AC52" s="226">
        <f t="shared" si="6"/>
        <v>0</v>
      </c>
      <c r="AD52" s="226">
        <f t="shared" si="6"/>
        <v>0</v>
      </c>
      <c r="AE52" s="226">
        <f t="shared" si="6"/>
        <v>0</v>
      </c>
      <c r="AF52" s="226">
        <f t="shared" si="6"/>
        <v>0</v>
      </c>
      <c r="AG52" s="226">
        <f t="shared" si="6"/>
        <v>0</v>
      </c>
      <c r="AH52" s="226">
        <f t="shared" si="6"/>
        <v>0</v>
      </c>
      <c r="AI52" s="226">
        <f t="shared" si="6"/>
        <v>0</v>
      </c>
      <c r="AJ52" s="226">
        <f t="shared" si="6"/>
        <v>0</v>
      </c>
      <c r="AK52" s="226">
        <f t="shared" ref="AK52:AP52" si="7">+AK17-AK51</f>
        <v>0</v>
      </c>
      <c r="AL52" s="226">
        <f t="shared" si="7"/>
        <v>0</v>
      </c>
      <c r="AM52" s="226">
        <f t="shared" si="7"/>
        <v>0</v>
      </c>
      <c r="AN52" s="226">
        <f t="shared" si="7"/>
        <v>0</v>
      </c>
      <c r="AO52" s="226">
        <f t="shared" si="7"/>
        <v>0</v>
      </c>
      <c r="AP52" s="226">
        <f t="shared" si="7"/>
        <v>0</v>
      </c>
    </row>
    <row r="53" spans="1:42" x14ac:dyDescent="0.35">
      <c r="A53" s="202">
        <f t="shared" si="3"/>
        <v>43</v>
      </c>
      <c r="B53" s="195" t="str">
        <f>PFIS!B51</f>
        <v>NET OPERATING INCOME</v>
      </c>
      <c r="C53" s="603">
        <f>+C48-C50</f>
        <v>0</v>
      </c>
      <c r="D53" s="192">
        <f>+D48-D50</f>
        <v>0</v>
      </c>
      <c r="E53" s="192">
        <f>+E48-E50</f>
        <v>0</v>
      </c>
      <c r="F53" s="192">
        <f t="shared" ref="F53:V53" si="8">+F48-F50</f>
        <v>0</v>
      </c>
      <c r="G53" s="192">
        <f t="shared" si="8"/>
        <v>0</v>
      </c>
      <c r="H53" s="192">
        <f>+H48-H50</f>
        <v>0</v>
      </c>
      <c r="I53" s="192">
        <f>+I48-I50</f>
        <v>0</v>
      </c>
      <c r="J53" s="192">
        <f>+J48-J50</f>
        <v>0</v>
      </c>
      <c r="K53" s="192">
        <f t="shared" si="8"/>
        <v>0</v>
      </c>
      <c r="L53" s="192">
        <f t="shared" si="8"/>
        <v>0</v>
      </c>
      <c r="M53" s="192">
        <f t="shared" si="8"/>
        <v>0</v>
      </c>
      <c r="N53" s="192">
        <f t="shared" si="8"/>
        <v>0</v>
      </c>
      <c r="O53" s="192">
        <f t="shared" si="8"/>
        <v>0</v>
      </c>
      <c r="P53" s="192">
        <f t="shared" si="8"/>
        <v>0</v>
      </c>
      <c r="Q53" s="192">
        <f t="shared" si="8"/>
        <v>0</v>
      </c>
      <c r="R53" s="192">
        <f t="shared" si="8"/>
        <v>0</v>
      </c>
      <c r="S53" s="192">
        <f t="shared" si="8"/>
        <v>0</v>
      </c>
      <c r="T53" s="192">
        <f t="shared" si="8"/>
        <v>0</v>
      </c>
      <c r="U53" s="192">
        <f t="shared" si="8"/>
        <v>0</v>
      </c>
      <c r="V53" s="192">
        <f t="shared" si="8"/>
        <v>0</v>
      </c>
      <c r="W53" s="192">
        <f t="shared" ref="W53:AF53" si="9">+W48-W50</f>
        <v>0</v>
      </c>
      <c r="X53" s="192">
        <f t="shared" si="9"/>
        <v>0</v>
      </c>
      <c r="Y53" s="192">
        <f t="shared" si="9"/>
        <v>0</v>
      </c>
      <c r="Z53" s="192">
        <f t="shared" si="9"/>
        <v>0</v>
      </c>
      <c r="AA53" s="192">
        <f t="shared" si="9"/>
        <v>0</v>
      </c>
      <c r="AB53" s="192">
        <f t="shared" si="9"/>
        <v>0</v>
      </c>
      <c r="AC53" s="192">
        <f t="shared" si="9"/>
        <v>0</v>
      </c>
      <c r="AD53" s="192">
        <f t="shared" si="9"/>
        <v>0</v>
      </c>
      <c r="AE53" s="192">
        <f t="shared" si="9"/>
        <v>0</v>
      </c>
      <c r="AF53" s="192">
        <f t="shared" si="9"/>
        <v>0</v>
      </c>
      <c r="AG53" s="192">
        <f t="shared" ref="AG53:AP53" si="10">+AG48-AG50</f>
        <v>0</v>
      </c>
      <c r="AH53" s="192">
        <f t="shared" si="10"/>
        <v>0</v>
      </c>
      <c r="AI53" s="192">
        <f t="shared" si="10"/>
        <v>0</v>
      </c>
      <c r="AJ53" s="192">
        <f t="shared" si="10"/>
        <v>0</v>
      </c>
      <c r="AK53" s="192">
        <f t="shared" si="10"/>
        <v>0</v>
      </c>
      <c r="AL53" s="192">
        <f t="shared" si="10"/>
        <v>0</v>
      </c>
      <c r="AM53" s="192">
        <f t="shared" si="10"/>
        <v>0</v>
      </c>
      <c r="AN53" s="192">
        <f t="shared" si="10"/>
        <v>0</v>
      </c>
      <c r="AO53" s="192">
        <f t="shared" si="10"/>
        <v>0</v>
      </c>
      <c r="AP53" s="192">
        <f t="shared" si="10"/>
        <v>0</v>
      </c>
    </row>
    <row r="54" spans="1:42" x14ac:dyDescent="0.35">
      <c r="A54" s="202">
        <f t="shared" si="3"/>
        <v>44</v>
      </c>
      <c r="B54" s="195">
        <f>PFIS!B52</f>
        <v>0</v>
      </c>
      <c r="C54" s="603"/>
      <c r="D54" s="192"/>
      <c r="E54" s="192"/>
      <c r="F54" s="192"/>
      <c r="G54" s="192"/>
      <c r="H54" s="231"/>
      <c r="I54" s="231"/>
      <c r="J54" s="231"/>
      <c r="K54" s="231"/>
      <c r="L54" s="231"/>
      <c r="M54" s="231"/>
      <c r="N54" s="231"/>
      <c r="O54" s="231"/>
      <c r="P54" s="192"/>
      <c r="Q54" s="192"/>
      <c r="R54" s="231"/>
      <c r="S54" s="231"/>
      <c r="T54" s="231"/>
      <c r="U54" s="231"/>
      <c r="V54" s="231"/>
      <c r="W54" s="192"/>
      <c r="X54" s="192"/>
      <c r="Y54" s="231"/>
      <c r="Z54" s="231"/>
      <c r="AA54" s="231"/>
      <c r="AB54" s="231"/>
      <c r="AC54" s="231"/>
      <c r="AD54" s="231"/>
      <c r="AE54" s="192"/>
      <c r="AF54" s="192"/>
      <c r="AG54" s="231"/>
      <c r="AH54" s="231"/>
      <c r="AI54" s="231"/>
      <c r="AJ54" s="231"/>
      <c r="AK54" s="231"/>
      <c r="AL54" s="231"/>
      <c r="AM54" s="231"/>
      <c r="AN54" s="231"/>
      <c r="AO54" s="231"/>
      <c r="AP54" s="231"/>
    </row>
    <row r="55" spans="1:42" x14ac:dyDescent="0.35">
      <c r="A55" s="202">
        <f t="shared" si="3"/>
        <v>45</v>
      </c>
      <c r="B55" s="215" t="str">
        <f>PFIS!B53</f>
        <v>RATE BASE</v>
      </c>
      <c r="C55" s="603"/>
      <c r="F55" s="234"/>
      <c r="H55" s="235"/>
      <c r="I55" s="235"/>
      <c r="J55" s="235"/>
      <c r="K55" s="235"/>
      <c r="L55" s="235"/>
      <c r="M55" s="235"/>
      <c r="N55" s="235"/>
      <c r="O55" s="235"/>
      <c r="P55" s="234"/>
      <c r="R55" s="235"/>
      <c r="S55" s="235"/>
      <c r="T55" s="235"/>
      <c r="U55" s="235"/>
      <c r="V55" s="235"/>
      <c r="W55" s="234"/>
      <c r="Y55" s="235"/>
      <c r="Z55" s="235"/>
      <c r="AA55" s="235"/>
      <c r="AB55" s="235"/>
      <c r="AC55" s="235"/>
      <c r="AD55" s="235"/>
      <c r="AE55" s="234"/>
      <c r="AG55" s="235"/>
      <c r="AH55" s="235"/>
      <c r="AI55" s="235"/>
      <c r="AJ55" s="235"/>
      <c r="AK55" s="235"/>
      <c r="AL55" s="235"/>
      <c r="AM55" s="235"/>
      <c r="AN55" s="235"/>
      <c r="AO55" s="235"/>
      <c r="AP55" s="235"/>
    </row>
    <row r="56" spans="1:42" x14ac:dyDescent="0.35">
      <c r="A56" s="202">
        <f t="shared" si="3"/>
        <v>46</v>
      </c>
      <c r="B56" s="195" t="str">
        <f>PFIS!B54</f>
        <v>Utility Plant in Service (UPIS)</v>
      </c>
      <c r="C56" s="603">
        <f>SUM(D56:AP56)</f>
        <v>0</v>
      </c>
      <c r="D56" s="192"/>
      <c r="E56" s="192"/>
      <c r="F56" s="166"/>
      <c r="G56" s="192"/>
      <c r="H56" s="231"/>
      <c r="I56" s="231"/>
      <c r="J56" s="231"/>
      <c r="K56" s="231"/>
      <c r="L56" s="231"/>
      <c r="M56" s="231"/>
      <c r="N56" s="231"/>
      <c r="O56" s="231"/>
      <c r="P56" s="166"/>
      <c r="Q56" s="192"/>
      <c r="R56" s="231"/>
      <c r="S56" s="231"/>
      <c r="T56" s="231"/>
      <c r="U56" s="231"/>
      <c r="V56" s="231"/>
      <c r="W56" s="166"/>
      <c r="X56" s="192"/>
      <c r="Y56" s="231"/>
      <c r="Z56" s="231"/>
      <c r="AA56" s="231"/>
      <c r="AB56" s="231"/>
      <c r="AC56" s="231"/>
      <c r="AD56" s="231"/>
      <c r="AE56" s="166"/>
      <c r="AF56" s="192"/>
      <c r="AG56" s="231"/>
      <c r="AH56" s="231"/>
      <c r="AI56" s="231"/>
      <c r="AJ56" s="231"/>
      <c r="AK56" s="231"/>
      <c r="AL56" s="231"/>
      <c r="AM56" s="231"/>
      <c r="AN56" s="231">
        <f>Input!$K53</f>
        <v>0</v>
      </c>
      <c r="AP56" s="231"/>
    </row>
    <row r="57" spans="1:42" x14ac:dyDescent="0.35">
      <c r="A57" s="202">
        <f t="shared" si="3"/>
        <v>47</v>
      </c>
      <c r="B57" s="195" t="str">
        <f>PFIS!B55</f>
        <v xml:space="preserve">    Accumulated Depreciation</v>
      </c>
      <c r="C57" s="603">
        <f>SUM(D57:AP57)</f>
        <v>0</v>
      </c>
      <c r="D57" s="192"/>
      <c r="E57" s="192"/>
      <c r="F57" s="166"/>
      <c r="G57" s="192"/>
      <c r="H57" s="231"/>
      <c r="I57" s="231"/>
      <c r="J57" s="231"/>
      <c r="K57" s="231"/>
      <c r="L57" s="231"/>
      <c r="M57" s="231"/>
      <c r="N57" s="231"/>
      <c r="O57" s="231"/>
      <c r="P57" s="166"/>
      <c r="Q57" s="192"/>
      <c r="R57" s="231"/>
      <c r="S57" s="231"/>
      <c r="T57" s="231"/>
      <c r="U57" s="231"/>
      <c r="V57" s="231"/>
      <c r="W57" s="166"/>
      <c r="X57" s="192"/>
      <c r="Y57" s="231"/>
      <c r="Z57" s="231"/>
      <c r="AA57" s="231"/>
      <c r="AB57" s="231"/>
      <c r="AC57" s="231"/>
      <c r="AD57" s="231"/>
      <c r="AE57" s="166"/>
      <c r="AF57" s="192"/>
      <c r="AG57" s="231"/>
      <c r="AH57" s="231"/>
      <c r="AI57" s="231"/>
      <c r="AJ57" s="231"/>
      <c r="AK57" s="231"/>
      <c r="AL57" s="231"/>
      <c r="AM57" s="231"/>
      <c r="AN57" s="231">
        <f>Input!$K54</f>
        <v>0</v>
      </c>
      <c r="AP57" s="231"/>
    </row>
    <row r="58" spans="1:42" x14ac:dyDescent="0.35">
      <c r="A58" s="202">
        <f>1+A57</f>
        <v>48</v>
      </c>
      <c r="B58" s="195" t="str">
        <f>PFIS!B56</f>
        <v>Acquisition Adjustment</v>
      </c>
      <c r="C58" s="603">
        <f>SUM(D58:AP58)</f>
        <v>0</v>
      </c>
      <c r="D58" s="192"/>
      <c r="E58" s="192"/>
      <c r="F58" s="166"/>
      <c r="G58" s="192"/>
      <c r="H58" s="231"/>
      <c r="I58" s="231"/>
      <c r="J58" s="231"/>
      <c r="K58" s="231"/>
      <c r="L58" s="231"/>
      <c r="M58" s="231"/>
      <c r="N58" s="231"/>
      <c r="O58" s="231"/>
      <c r="P58" s="166"/>
      <c r="Q58" s="192"/>
      <c r="R58" s="231"/>
      <c r="S58" s="231"/>
      <c r="T58" s="231"/>
      <c r="U58" s="231"/>
      <c r="V58" s="231"/>
      <c r="W58" s="166"/>
      <c r="X58" s="192"/>
      <c r="Y58" s="231"/>
      <c r="Z58" s="231"/>
      <c r="AA58" s="231"/>
      <c r="AB58" s="231"/>
      <c r="AC58" s="231"/>
      <c r="AD58" s="231"/>
      <c r="AE58" s="166"/>
      <c r="AF58" s="192"/>
      <c r="AG58" s="231"/>
      <c r="AH58" s="231"/>
      <c r="AI58" s="231"/>
      <c r="AJ58" s="231"/>
      <c r="AK58" s="231"/>
      <c r="AL58" s="231"/>
      <c r="AM58" s="231"/>
      <c r="AN58" s="231"/>
      <c r="AO58" s="231">
        <f>Input!$K55</f>
        <v>0</v>
      </c>
      <c r="AP58" s="231"/>
    </row>
    <row r="59" spans="1:42" x14ac:dyDescent="0.35">
      <c r="A59" s="202">
        <f>1+A58</f>
        <v>49</v>
      </c>
      <c r="B59" s="195" t="str">
        <f>PFIS!B57</f>
        <v>Contributions In Aid of Construction (CIAC) Plant in Service</v>
      </c>
      <c r="C59" s="603">
        <f>SUM(D59:AP59)</f>
        <v>0</v>
      </c>
      <c r="D59" s="192"/>
      <c r="E59" s="192"/>
      <c r="F59" s="166"/>
      <c r="G59" s="192"/>
      <c r="H59" s="231"/>
      <c r="I59" s="231"/>
      <c r="J59" s="231"/>
      <c r="K59" s="231"/>
      <c r="L59" s="231"/>
      <c r="M59" s="231"/>
      <c r="N59" s="231"/>
      <c r="O59" s="231"/>
      <c r="P59" s="166"/>
      <c r="Q59" s="192"/>
      <c r="R59" s="231"/>
      <c r="S59" s="231"/>
      <c r="T59" s="231"/>
      <c r="U59" s="231"/>
      <c r="V59" s="231"/>
      <c r="W59" s="166"/>
      <c r="X59" s="192"/>
      <c r="Y59" s="231"/>
      <c r="Z59" s="231"/>
      <c r="AA59" s="231"/>
      <c r="AB59" s="231"/>
      <c r="AC59" s="231"/>
      <c r="AD59" s="231"/>
      <c r="AE59" s="166"/>
      <c r="AF59" s="192"/>
      <c r="AG59" s="231"/>
      <c r="AH59" s="231"/>
      <c r="AI59" s="231"/>
      <c r="AJ59" s="231"/>
      <c r="AK59" s="231"/>
      <c r="AL59" s="231"/>
      <c r="AM59" s="231"/>
      <c r="AN59" s="231"/>
      <c r="AP59" s="231">
        <f>Input!$K56</f>
        <v>0</v>
      </c>
    </row>
    <row r="60" spans="1:42" ht="16" thickBot="1" x14ac:dyDescent="0.4">
      <c r="A60" s="202">
        <f>1+A59</f>
        <v>50</v>
      </c>
      <c r="B60" s="195" t="str">
        <f>PFIS!B58</f>
        <v xml:space="preserve">    Accumulated Amortization</v>
      </c>
      <c r="C60" s="603">
        <f>SUM(D60:AP60)</f>
        <v>0</v>
      </c>
      <c r="E60" s="192"/>
      <c r="F60" s="166"/>
      <c r="G60" s="192"/>
      <c r="H60" s="231"/>
      <c r="I60" s="231"/>
      <c r="J60" s="231"/>
      <c r="K60" s="231"/>
      <c r="L60" s="231"/>
      <c r="M60" s="231"/>
      <c r="N60" s="231"/>
      <c r="O60" s="231"/>
      <c r="P60" s="166"/>
      <c r="Q60" s="192"/>
      <c r="R60" s="231"/>
      <c r="S60" s="231"/>
      <c r="T60" s="231"/>
      <c r="U60" s="231"/>
      <c r="V60" s="231"/>
      <c r="W60" s="166"/>
      <c r="X60" s="192"/>
      <c r="Y60" s="231"/>
      <c r="Z60" s="231"/>
      <c r="AA60" s="231"/>
      <c r="AB60" s="231"/>
      <c r="AC60" s="231"/>
      <c r="AD60" s="231"/>
      <c r="AE60" s="166"/>
      <c r="AF60" s="192"/>
      <c r="AG60" s="231"/>
      <c r="AH60" s="231"/>
      <c r="AI60" s="231"/>
      <c r="AJ60" s="231"/>
      <c r="AK60" s="231"/>
      <c r="AL60" s="231"/>
      <c r="AM60" s="231"/>
      <c r="AN60" s="231"/>
      <c r="AP60" s="231">
        <f>Input!$K57</f>
        <v>0</v>
      </c>
    </row>
    <row r="61" spans="1:42" ht="16" thickTop="1" x14ac:dyDescent="0.35">
      <c r="A61" s="202">
        <f t="shared" si="3"/>
        <v>51</v>
      </c>
      <c r="B61" s="195" t="str">
        <f>PFIS!B59</f>
        <v>NET RATE BASE</v>
      </c>
      <c r="C61" s="604">
        <f>SUM(C56:C60)</f>
        <v>0</v>
      </c>
      <c r="D61" s="226">
        <f>SUM(D56:D60)</f>
        <v>0</v>
      </c>
      <c r="E61" s="226">
        <f t="shared" ref="E61:AP61" si="11">SUM(E56:E60)</f>
        <v>0</v>
      </c>
      <c r="F61" s="226">
        <f t="shared" si="11"/>
        <v>0</v>
      </c>
      <c r="G61" s="226">
        <f t="shared" si="11"/>
        <v>0</v>
      </c>
      <c r="H61" s="226">
        <f t="shared" si="11"/>
        <v>0</v>
      </c>
      <c r="I61" s="226">
        <f>SUM(I56:I60)</f>
        <v>0</v>
      </c>
      <c r="J61" s="226">
        <f>SUM(J56:J60)</f>
        <v>0</v>
      </c>
      <c r="K61" s="226">
        <f t="shared" si="11"/>
        <v>0</v>
      </c>
      <c r="L61" s="226">
        <f t="shared" si="11"/>
        <v>0</v>
      </c>
      <c r="M61" s="226">
        <f t="shared" si="11"/>
        <v>0</v>
      </c>
      <c r="N61" s="226">
        <f t="shared" si="11"/>
        <v>0</v>
      </c>
      <c r="O61" s="226">
        <f t="shared" si="11"/>
        <v>0</v>
      </c>
      <c r="P61" s="226">
        <f t="shared" si="11"/>
        <v>0</v>
      </c>
      <c r="Q61" s="226">
        <f t="shared" si="11"/>
        <v>0</v>
      </c>
      <c r="R61" s="226">
        <f t="shared" si="11"/>
        <v>0</v>
      </c>
      <c r="S61" s="226">
        <f t="shared" si="11"/>
        <v>0</v>
      </c>
      <c r="T61" s="226">
        <f t="shared" si="11"/>
        <v>0</v>
      </c>
      <c r="U61" s="226">
        <f t="shared" si="11"/>
        <v>0</v>
      </c>
      <c r="V61" s="226">
        <f t="shared" si="11"/>
        <v>0</v>
      </c>
      <c r="W61" s="226">
        <f t="shared" si="11"/>
        <v>0</v>
      </c>
      <c r="X61" s="226">
        <f t="shared" si="11"/>
        <v>0</v>
      </c>
      <c r="Y61" s="226">
        <f t="shared" si="11"/>
        <v>0</v>
      </c>
      <c r="Z61" s="226">
        <f t="shared" si="11"/>
        <v>0</v>
      </c>
      <c r="AA61" s="226">
        <f t="shared" si="11"/>
        <v>0</v>
      </c>
      <c r="AB61" s="226">
        <f t="shared" si="11"/>
        <v>0</v>
      </c>
      <c r="AC61" s="226">
        <f t="shared" si="11"/>
        <v>0</v>
      </c>
      <c r="AD61" s="226">
        <f t="shared" si="11"/>
        <v>0</v>
      </c>
      <c r="AE61" s="226">
        <f t="shared" si="11"/>
        <v>0</v>
      </c>
      <c r="AF61" s="226">
        <f t="shared" si="11"/>
        <v>0</v>
      </c>
      <c r="AG61" s="226">
        <f t="shared" si="11"/>
        <v>0</v>
      </c>
      <c r="AH61" s="226">
        <f t="shared" si="11"/>
        <v>0</v>
      </c>
      <c r="AI61" s="226">
        <f t="shared" si="11"/>
        <v>0</v>
      </c>
      <c r="AJ61" s="226">
        <f t="shared" si="11"/>
        <v>0</v>
      </c>
      <c r="AK61" s="226">
        <f t="shared" si="11"/>
        <v>0</v>
      </c>
      <c r="AL61" s="226">
        <f t="shared" si="11"/>
        <v>0</v>
      </c>
      <c r="AM61" s="226">
        <f t="shared" si="11"/>
        <v>0</v>
      </c>
      <c r="AN61" s="226">
        <f t="shared" si="11"/>
        <v>0</v>
      </c>
      <c r="AO61" s="226">
        <f t="shared" si="11"/>
        <v>0</v>
      </c>
      <c r="AP61" s="226">
        <f t="shared" si="11"/>
        <v>0</v>
      </c>
    </row>
    <row r="62" spans="1:42" x14ac:dyDescent="0.35">
      <c r="A62" s="202">
        <f t="shared" si="3"/>
        <v>52</v>
      </c>
      <c r="B62" s="195">
        <f>PFIS!B60</f>
        <v>0</v>
      </c>
      <c r="C62" s="603"/>
      <c r="D62" s="192"/>
      <c r="E62" s="192"/>
      <c r="F62" s="192"/>
      <c r="G62" s="236"/>
      <c r="H62" s="231"/>
      <c r="I62" s="235"/>
      <c r="J62" s="235"/>
      <c r="K62" s="235"/>
      <c r="L62" s="235"/>
      <c r="M62" s="235"/>
      <c r="N62" s="235"/>
      <c r="O62" s="235"/>
      <c r="P62" s="192"/>
      <c r="Q62" s="236"/>
      <c r="R62" s="231"/>
      <c r="S62" s="235"/>
      <c r="T62" s="235"/>
      <c r="U62" s="235"/>
      <c r="V62" s="235"/>
      <c r="W62" s="192"/>
      <c r="X62" s="236"/>
      <c r="Y62" s="231"/>
      <c r="Z62" s="235"/>
      <c r="AA62" s="235"/>
      <c r="AB62" s="235"/>
      <c r="AC62" s="235"/>
      <c r="AD62" s="235"/>
      <c r="AE62" s="192"/>
      <c r="AF62" s="236"/>
      <c r="AG62" s="231"/>
      <c r="AH62" s="235"/>
      <c r="AI62" s="235"/>
      <c r="AJ62" s="235"/>
      <c r="AK62" s="235"/>
      <c r="AL62" s="235"/>
      <c r="AM62" s="235"/>
      <c r="AN62" s="235"/>
      <c r="AO62" s="235"/>
      <c r="AP62" s="235"/>
    </row>
    <row r="63" spans="1:42" x14ac:dyDescent="0.35">
      <c r="A63" s="202">
        <f t="shared" si="3"/>
        <v>53</v>
      </c>
      <c r="B63" s="215" t="str">
        <f>PFIS!B61</f>
        <v>Rate of Return</v>
      </c>
      <c r="C63" s="603"/>
      <c r="D63" s="192"/>
      <c r="E63" s="192"/>
      <c r="F63" s="192"/>
      <c r="G63" s="192"/>
      <c r="H63" s="192"/>
      <c r="I63" s="192"/>
      <c r="J63" s="192"/>
      <c r="K63" s="192"/>
      <c r="L63" s="192"/>
      <c r="M63" s="192"/>
      <c r="N63" s="192"/>
      <c r="O63" s="192"/>
      <c r="P63" s="192"/>
      <c r="Q63" s="192"/>
      <c r="R63" s="192"/>
      <c r="S63" s="192"/>
      <c r="T63" s="192"/>
      <c r="U63" s="192"/>
      <c r="V63" s="192"/>
      <c r="W63" s="192"/>
      <c r="X63" s="192"/>
      <c r="Y63" s="192"/>
      <c r="Z63" s="192"/>
      <c r="AA63" s="192"/>
      <c r="AB63" s="192"/>
      <c r="AC63" s="192"/>
      <c r="AD63" s="192"/>
      <c r="AE63" s="192"/>
      <c r="AF63" s="192"/>
      <c r="AG63" s="192"/>
      <c r="AH63" s="192"/>
      <c r="AI63" s="192"/>
      <c r="AJ63" s="192"/>
      <c r="AK63" s="192"/>
      <c r="AL63" s="192"/>
      <c r="AM63" s="192"/>
      <c r="AN63" s="192"/>
      <c r="AO63" s="192"/>
      <c r="AP63" s="192"/>
    </row>
    <row r="64" spans="1:42" x14ac:dyDescent="0.35">
      <c r="A64" s="202">
        <f t="shared" si="3"/>
        <v>54</v>
      </c>
      <c r="B64" s="195" t="str">
        <f>PFIS!B62</f>
        <v>Customer Count</v>
      </c>
      <c r="C64" s="603">
        <f>SUM(D64:AP64)</f>
        <v>-1</v>
      </c>
      <c r="D64" s="192">
        <f>'Sch 10.1 Rate Design'!M9+'Sch 10.1 Rate Design'!M10+'Sch 10.1 Rate Design'!M11+'Sch 10.1 Rate Design'!M12+'Sch 10.1 Rate Design'!M13+'Sch 10.1 Rate Design'!M14+'Sch 10.1 Rate Design'!M15+'Sch 10.1 Rate Design'!M16-Input!B13</f>
        <v>-1</v>
      </c>
      <c r="E64" s="192">
        <f>'Sch 10.1 Rate Design'!M18-Input!B11</f>
        <v>0</v>
      </c>
      <c r="F64" s="192">
        <f>'Sch 10.1 Rate Design'!M17-Input!B12</f>
        <v>0</v>
      </c>
      <c r="G64" s="192"/>
      <c r="H64" s="192"/>
      <c r="I64" s="192"/>
      <c r="J64" s="192"/>
      <c r="K64" s="192"/>
      <c r="L64" s="192"/>
      <c r="M64" s="192"/>
      <c r="N64" s="192"/>
      <c r="O64" s="192"/>
      <c r="P64" s="192"/>
      <c r="Q64" s="192"/>
      <c r="R64" s="192"/>
      <c r="S64" s="192"/>
      <c r="T64" s="192"/>
      <c r="U64" s="192"/>
      <c r="V64" s="192"/>
      <c r="W64" s="192"/>
      <c r="X64" s="192"/>
      <c r="Y64" s="192"/>
      <c r="Z64" s="192"/>
      <c r="AA64" s="192"/>
      <c r="AB64" s="192"/>
      <c r="AC64" s="192"/>
      <c r="AD64" s="192"/>
      <c r="AE64" s="192"/>
      <c r="AF64" s="192"/>
      <c r="AG64" s="192"/>
      <c r="AH64" s="192"/>
      <c r="AI64" s="192"/>
      <c r="AJ64" s="192"/>
      <c r="AK64" s="192"/>
      <c r="AL64" s="192"/>
      <c r="AM64" s="192"/>
      <c r="AN64" s="192"/>
      <c r="AO64" s="192"/>
      <c r="AP64" s="192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D28" activePane="bottomRight" state="frozen"/>
      <selection activeCell="I35" sqref="I35"/>
      <selection pane="topRight" activeCell="I35" sqref="I35"/>
      <selection pane="bottomLeft" activeCell="I35" sqref="I35"/>
      <selection pane="bottomRight" activeCell="M20" sqref="M20"/>
    </sheetView>
  </sheetViews>
  <sheetFormatPr defaultColWidth="8.921875" defaultRowHeight="15.5" x14ac:dyDescent="0.35"/>
  <cols>
    <col min="1" max="1" width="4.07421875" style="94" customWidth="1"/>
    <col min="2" max="2" width="43.3828125" style="94" bestFit="1" customWidth="1"/>
    <col min="3" max="3" width="17.921875" style="218" bestFit="1" customWidth="1"/>
    <col min="4" max="11" width="12.921875" style="94" customWidth="1"/>
    <col min="12" max="12" width="13.921875" style="94" bestFit="1" customWidth="1"/>
    <col min="13" max="36" width="12.921875" style="94" customWidth="1"/>
    <col min="37" max="37" width="13.3828125" style="94" bestFit="1" customWidth="1"/>
    <col min="38" max="43" width="12.921875" style="94" customWidth="1"/>
    <col min="44" max="16384" width="8.921875" style="94"/>
  </cols>
  <sheetData>
    <row r="1" spans="1:43" x14ac:dyDescent="0.35">
      <c r="A1" s="191"/>
      <c r="B1" s="94" t="str">
        <f>+Info!B4</f>
        <v>Desert Canyon</v>
      </c>
      <c r="C1" s="217"/>
      <c r="D1" s="192"/>
      <c r="G1" s="192"/>
      <c r="R1" s="192"/>
      <c r="Z1" s="192"/>
      <c r="AH1" s="192"/>
    </row>
    <row r="2" spans="1:43" x14ac:dyDescent="0.35">
      <c r="A2" s="191"/>
      <c r="B2" s="94">
        <f>+Info!B5</f>
        <v>0</v>
      </c>
      <c r="AQ2" s="94" t="s">
        <v>67</v>
      </c>
    </row>
    <row r="3" spans="1:43" x14ac:dyDescent="0.35">
      <c r="A3" s="191"/>
      <c r="B3" s="94" t="str">
        <f>+Info!B6</f>
        <v>For the test period ending December 31, 2014</v>
      </c>
      <c r="C3" s="219"/>
    </row>
    <row r="4" spans="1:43" x14ac:dyDescent="0.35">
      <c r="A4" s="191"/>
      <c r="B4" s="195" t="str">
        <f>Info!B20</f>
        <v>Company's Pro Forma Adjustments</v>
      </c>
    </row>
    <row r="5" spans="1:43" x14ac:dyDescent="0.35">
      <c r="A5" s="191"/>
      <c r="B5" s="195"/>
    </row>
    <row r="6" spans="1:43" x14ac:dyDescent="0.35">
      <c r="A6" s="191"/>
      <c r="B6" s="191" t="s">
        <v>14</v>
      </c>
      <c r="C6" s="191" t="s">
        <v>15</v>
      </c>
      <c r="D6" s="191" t="s">
        <v>286</v>
      </c>
      <c r="E6" s="191" t="s">
        <v>16</v>
      </c>
      <c r="F6" s="191" t="s">
        <v>17</v>
      </c>
      <c r="G6" s="191" t="s">
        <v>18</v>
      </c>
      <c r="H6" s="191" t="s">
        <v>19</v>
      </c>
      <c r="I6" s="191" t="s">
        <v>20</v>
      </c>
      <c r="J6" s="191" t="s">
        <v>121</v>
      </c>
      <c r="K6" s="191" t="s">
        <v>122</v>
      </c>
      <c r="L6" s="191" t="s">
        <v>163</v>
      </c>
      <c r="M6" s="191" t="s">
        <v>164</v>
      </c>
      <c r="N6" s="191" t="s">
        <v>171</v>
      </c>
      <c r="O6" s="191" t="s">
        <v>172</v>
      </c>
      <c r="P6" s="191" t="s">
        <v>173</v>
      </c>
      <c r="Q6" s="191" t="s">
        <v>174</v>
      </c>
      <c r="R6" s="191" t="s">
        <v>175</v>
      </c>
      <c r="S6" s="191" t="s">
        <v>176</v>
      </c>
      <c r="T6" s="191" t="s">
        <v>179</v>
      </c>
      <c r="U6" s="191" t="s">
        <v>221</v>
      </c>
      <c r="V6" s="191" t="s">
        <v>222</v>
      </c>
      <c r="W6" s="191" t="s">
        <v>223</v>
      </c>
      <c r="X6" s="191" t="s">
        <v>401</v>
      </c>
      <c r="Y6" s="191" t="s">
        <v>406</v>
      </c>
      <c r="Z6" s="191" t="s">
        <v>405</v>
      </c>
      <c r="AA6" s="191" t="s">
        <v>404</v>
      </c>
      <c r="AB6" s="191" t="s">
        <v>402</v>
      </c>
      <c r="AC6" s="191" t="s">
        <v>403</v>
      </c>
      <c r="AD6" s="191" t="s">
        <v>425</v>
      </c>
      <c r="AE6" s="191" t="s">
        <v>426</v>
      </c>
      <c r="AF6" s="191" t="s">
        <v>427</v>
      </c>
      <c r="AG6" s="191" t="s">
        <v>434</v>
      </c>
      <c r="AH6" s="191" t="s">
        <v>435</v>
      </c>
      <c r="AI6" s="191" t="s">
        <v>436</v>
      </c>
      <c r="AJ6" s="191" t="s">
        <v>437</v>
      </c>
      <c r="AK6" s="191" t="s">
        <v>438</v>
      </c>
      <c r="AL6" s="191" t="s">
        <v>439</v>
      </c>
      <c r="AM6" s="191" t="s">
        <v>467</v>
      </c>
      <c r="AN6" s="191" t="s">
        <v>440</v>
      </c>
      <c r="AO6" s="191" t="s">
        <v>503</v>
      </c>
      <c r="AP6" s="191" t="s">
        <v>504</v>
      </c>
      <c r="AQ6" s="191" t="s">
        <v>506</v>
      </c>
    </row>
    <row r="7" spans="1:43" s="191" customFormat="1" x14ac:dyDescent="0.35">
      <c r="C7" s="219"/>
      <c r="D7" s="191" t="s">
        <v>139</v>
      </c>
      <c r="E7" s="191" t="s">
        <v>140</v>
      </c>
      <c r="F7" s="191" t="s">
        <v>141</v>
      </c>
      <c r="G7" s="191" t="s">
        <v>142</v>
      </c>
      <c r="H7" s="191" t="s">
        <v>143</v>
      </c>
      <c r="I7" s="191" t="s">
        <v>144</v>
      </c>
      <c r="J7" s="191" t="s">
        <v>206</v>
      </c>
      <c r="K7" s="191" t="s">
        <v>207</v>
      </c>
      <c r="L7" s="191" t="s">
        <v>208</v>
      </c>
      <c r="M7" s="191" t="s">
        <v>209</v>
      </c>
      <c r="N7" s="191" t="s">
        <v>469</v>
      </c>
      <c r="O7" s="191" t="s">
        <v>470</v>
      </c>
      <c r="P7" s="191" t="s">
        <v>471</v>
      </c>
      <c r="Q7" s="191" t="s">
        <v>472</v>
      </c>
      <c r="R7" s="191" t="s">
        <v>473</v>
      </c>
      <c r="S7" s="191" t="s">
        <v>474</v>
      </c>
      <c r="T7" s="191" t="s">
        <v>475</v>
      </c>
      <c r="U7" s="191" t="s">
        <v>476</v>
      </c>
      <c r="V7" s="191" t="s">
        <v>477</v>
      </c>
      <c r="W7" s="191" t="s">
        <v>478</v>
      </c>
      <c r="X7" s="191" t="s">
        <v>479</v>
      </c>
      <c r="Y7" s="191" t="s">
        <v>480</v>
      </c>
      <c r="Z7" s="191" t="s">
        <v>481</v>
      </c>
      <c r="AA7" s="191" t="s">
        <v>482</v>
      </c>
      <c r="AB7" s="191" t="s">
        <v>483</v>
      </c>
      <c r="AC7" s="191" t="s">
        <v>484</v>
      </c>
      <c r="AD7" s="191" t="s">
        <v>485</v>
      </c>
      <c r="AE7" s="191" t="s">
        <v>486</v>
      </c>
      <c r="AF7" s="191" t="s">
        <v>487</v>
      </c>
      <c r="AG7" s="191" t="s">
        <v>488</v>
      </c>
      <c r="AH7" s="191" t="s">
        <v>489</v>
      </c>
      <c r="AI7" s="191" t="s">
        <v>490</v>
      </c>
      <c r="AJ7" s="191" t="s">
        <v>491</v>
      </c>
      <c r="AK7" s="191" t="s">
        <v>492</v>
      </c>
      <c r="AL7" s="191" t="s">
        <v>493</v>
      </c>
      <c r="AM7" s="191" t="s">
        <v>494</v>
      </c>
      <c r="AN7" s="191" t="s">
        <v>495</v>
      </c>
      <c r="AO7" s="191" t="s">
        <v>521</v>
      </c>
      <c r="AP7" s="191" t="s">
        <v>522</v>
      </c>
      <c r="AQ7" s="191" t="s">
        <v>523</v>
      </c>
    </row>
    <row r="8" spans="1:43" ht="62" x14ac:dyDescent="0.35">
      <c r="A8" s="197" t="s">
        <v>57</v>
      </c>
      <c r="B8" s="197" t="s">
        <v>22</v>
      </c>
      <c r="C8" s="220" t="s">
        <v>196</v>
      </c>
      <c r="D8" s="197" t="s">
        <v>391</v>
      </c>
      <c r="E8" s="197" t="s">
        <v>392</v>
      </c>
      <c r="F8" s="197" t="s">
        <v>393</v>
      </c>
      <c r="G8" s="197" t="s">
        <v>555</v>
      </c>
      <c r="H8" s="197" t="s">
        <v>357</v>
      </c>
      <c r="I8" s="197" t="s">
        <v>123</v>
      </c>
      <c r="J8" s="197" t="s">
        <v>505</v>
      </c>
      <c r="K8" s="197" t="s">
        <v>802</v>
      </c>
      <c r="L8" s="197" t="s">
        <v>718</v>
      </c>
      <c r="M8" s="197" t="s">
        <v>35</v>
      </c>
      <c r="N8" s="197" t="s">
        <v>36</v>
      </c>
      <c r="O8" s="197" t="s">
        <v>37</v>
      </c>
      <c r="P8" s="197" t="s">
        <v>354</v>
      </c>
      <c r="Q8" s="197" t="s">
        <v>38</v>
      </c>
      <c r="R8" s="197" t="s">
        <v>39</v>
      </c>
      <c r="S8" s="197" t="s">
        <v>40</v>
      </c>
      <c r="T8" s="197" t="s">
        <v>41</v>
      </c>
      <c r="U8" s="197" t="s">
        <v>42</v>
      </c>
      <c r="V8" s="197" t="s">
        <v>43</v>
      </c>
      <c r="W8" s="197" t="s">
        <v>357</v>
      </c>
      <c r="X8" s="197" t="s">
        <v>44</v>
      </c>
      <c r="Y8" s="197" t="s">
        <v>45</v>
      </c>
      <c r="Z8" s="197" t="s">
        <v>46</v>
      </c>
      <c r="AA8" s="197" t="s">
        <v>189</v>
      </c>
      <c r="AB8" s="197" t="s">
        <v>203</v>
      </c>
      <c r="AC8" s="197" t="s">
        <v>355</v>
      </c>
      <c r="AD8" s="197" t="s">
        <v>204</v>
      </c>
      <c r="AE8" s="197" t="s">
        <v>205</v>
      </c>
      <c r="AF8" s="197" t="s">
        <v>394</v>
      </c>
      <c r="AG8" s="197" t="s">
        <v>47</v>
      </c>
      <c r="AH8" s="197" t="s">
        <v>48</v>
      </c>
      <c r="AI8" s="197" t="s">
        <v>49</v>
      </c>
      <c r="AJ8" s="197" t="s">
        <v>190</v>
      </c>
      <c r="AK8" s="197" t="s">
        <v>356</v>
      </c>
      <c r="AL8" s="197" t="s">
        <v>395</v>
      </c>
      <c r="AM8" s="197" t="s">
        <v>51</v>
      </c>
      <c r="AN8" s="197" t="s">
        <v>496</v>
      </c>
      <c r="AO8" s="197" t="s">
        <v>202</v>
      </c>
      <c r="AP8" s="197" t="s">
        <v>125</v>
      </c>
      <c r="AQ8" s="197" t="s">
        <v>54</v>
      </c>
    </row>
    <row r="9" spans="1:43" x14ac:dyDescent="0.35">
      <c r="A9" s="198"/>
      <c r="B9" s="221" t="s">
        <v>27</v>
      </c>
      <c r="C9" s="222" t="s">
        <v>66</v>
      </c>
      <c r="D9" s="223" t="s">
        <v>105</v>
      </c>
      <c r="E9" s="223" t="s">
        <v>105</v>
      </c>
      <c r="F9" s="223" t="s">
        <v>105</v>
      </c>
      <c r="G9" s="223" t="s">
        <v>105</v>
      </c>
      <c r="H9" s="223" t="s">
        <v>105</v>
      </c>
      <c r="I9" s="223" t="s">
        <v>105</v>
      </c>
      <c r="J9" s="224" t="s">
        <v>285</v>
      </c>
      <c r="K9" s="224" t="s">
        <v>285</v>
      </c>
      <c r="L9" s="224" t="s">
        <v>285</v>
      </c>
      <c r="M9" s="223" t="s">
        <v>105</v>
      </c>
      <c r="N9" s="223" t="s">
        <v>105</v>
      </c>
      <c r="O9" s="223" t="s">
        <v>105</v>
      </c>
      <c r="P9" s="223" t="s">
        <v>105</v>
      </c>
      <c r="Q9" s="223" t="s">
        <v>105</v>
      </c>
      <c r="R9" s="223" t="s">
        <v>105</v>
      </c>
      <c r="S9" s="223" t="s">
        <v>105</v>
      </c>
      <c r="T9" s="223" t="s">
        <v>105</v>
      </c>
      <c r="U9" s="223" t="s">
        <v>105</v>
      </c>
      <c r="V9" s="223" t="s">
        <v>105</v>
      </c>
      <c r="W9" s="223" t="s">
        <v>105</v>
      </c>
      <c r="X9" s="223" t="s">
        <v>105</v>
      </c>
      <c r="Y9" s="223" t="s">
        <v>105</v>
      </c>
      <c r="Z9" s="223" t="s">
        <v>105</v>
      </c>
      <c r="AA9" s="223" t="s">
        <v>105</v>
      </c>
      <c r="AB9" s="223" t="s">
        <v>105</v>
      </c>
      <c r="AC9" s="223" t="s">
        <v>105</v>
      </c>
      <c r="AD9" s="223" t="s">
        <v>105</v>
      </c>
      <c r="AE9" s="223" t="s">
        <v>105</v>
      </c>
      <c r="AF9" s="223" t="s">
        <v>105</v>
      </c>
      <c r="AG9" s="223" t="s">
        <v>105</v>
      </c>
      <c r="AH9" s="223" t="s">
        <v>105</v>
      </c>
      <c r="AI9" s="223" t="s">
        <v>105</v>
      </c>
      <c r="AJ9" s="223" t="s">
        <v>105</v>
      </c>
      <c r="AK9" s="223" t="s">
        <v>105</v>
      </c>
      <c r="AL9" s="223" t="s">
        <v>105</v>
      </c>
      <c r="AM9" s="223" t="s">
        <v>105</v>
      </c>
      <c r="AN9" s="223" t="s">
        <v>105</v>
      </c>
      <c r="AO9" s="223" t="s">
        <v>105</v>
      </c>
      <c r="AP9" s="223" t="s">
        <v>105</v>
      </c>
      <c r="AQ9" s="223" t="s">
        <v>105</v>
      </c>
    </row>
    <row r="10" spans="1:43" x14ac:dyDescent="0.35">
      <c r="A10" s="202"/>
      <c r="B10" s="191" t="str">
        <f>PFIS!B8</f>
        <v>REVENUES</v>
      </c>
      <c r="C10" s="204"/>
      <c r="D10" s="203"/>
      <c r="E10" s="203"/>
      <c r="F10" s="203"/>
      <c r="G10" s="203"/>
      <c r="H10" s="203"/>
      <c r="I10" s="203"/>
      <c r="J10" s="203"/>
      <c r="K10" s="225"/>
      <c r="L10" s="225">
        <v>0</v>
      </c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</row>
    <row r="11" spans="1:43" x14ac:dyDescent="0.35">
      <c r="A11" s="202">
        <v>1</v>
      </c>
      <c r="B11" s="94" t="str">
        <f>PFIS!B9</f>
        <v>Metered Sales</v>
      </c>
      <c r="C11" s="603">
        <f t="shared" ref="C11:C16" si="0">SUM(D11:AQ11)</f>
        <v>0</v>
      </c>
      <c r="D11" s="94">
        <f>Input!$L8</f>
        <v>0</v>
      </c>
      <c r="E11" s="192"/>
      <c r="F11" s="192"/>
      <c r="G11" s="192"/>
      <c r="H11" s="192"/>
      <c r="I11" s="192"/>
      <c r="J11" s="192"/>
      <c r="K11" s="192"/>
      <c r="L11" s="192"/>
      <c r="M11" s="192"/>
      <c r="N11" s="192"/>
      <c r="O11" s="192"/>
      <c r="P11" s="192"/>
      <c r="Q11" s="192"/>
      <c r="R11" s="192"/>
      <c r="S11" s="192"/>
      <c r="T11" s="192"/>
      <c r="U11" s="192"/>
      <c r="V11" s="192"/>
      <c r="W11" s="192"/>
      <c r="X11" s="192"/>
      <c r="Y11" s="192"/>
      <c r="Z11" s="192"/>
      <c r="AA11" s="192"/>
      <c r="AB11" s="192"/>
      <c r="AC11" s="192"/>
      <c r="AD11" s="192"/>
      <c r="AE11" s="192"/>
      <c r="AF11" s="192"/>
      <c r="AG11" s="192"/>
      <c r="AH11" s="192"/>
      <c r="AI11" s="192"/>
      <c r="AJ11" s="192"/>
      <c r="AK11" s="192"/>
      <c r="AL11" s="192"/>
      <c r="AM11" s="192"/>
      <c r="AN11" s="192"/>
      <c r="AO11" s="192"/>
      <c r="AP11" s="192"/>
      <c r="AQ11" s="192"/>
    </row>
    <row r="12" spans="1:43" x14ac:dyDescent="0.35">
      <c r="A12" s="202">
        <f t="shared" ref="A12:A45" si="1">1+A11</f>
        <v>2</v>
      </c>
      <c r="B12" s="94" t="str">
        <f>PFIS!B10</f>
        <v>Un-Metered Sales</v>
      </c>
      <c r="C12" s="603">
        <f t="shared" si="0"/>
        <v>0</v>
      </c>
      <c r="E12" s="94">
        <f>Input!$L9</f>
        <v>0</v>
      </c>
      <c r="F12" s="192">
        <v>0</v>
      </c>
      <c r="G12" s="192"/>
      <c r="H12" s="192"/>
      <c r="I12" s="192"/>
      <c r="J12" s="192"/>
      <c r="K12" s="192"/>
      <c r="L12" s="192"/>
      <c r="M12" s="192"/>
      <c r="N12" s="192"/>
      <c r="O12" s="192"/>
      <c r="P12" s="192"/>
      <c r="Q12" s="192">
        <v>0</v>
      </c>
      <c r="R12" s="192"/>
      <c r="S12" s="192"/>
      <c r="T12" s="192"/>
      <c r="U12" s="192"/>
      <c r="V12" s="192"/>
      <c r="W12" s="192"/>
      <c r="X12" s="192"/>
      <c r="Y12" s="192">
        <v>0</v>
      </c>
      <c r="Z12" s="192"/>
      <c r="AA12" s="192"/>
      <c r="AB12" s="192"/>
      <c r="AC12" s="192"/>
      <c r="AD12" s="192"/>
      <c r="AE12" s="192"/>
      <c r="AF12" s="192"/>
      <c r="AG12" s="192">
        <v>0</v>
      </c>
      <c r="AH12" s="192"/>
      <c r="AI12" s="192"/>
      <c r="AJ12" s="192"/>
      <c r="AK12" s="192"/>
      <c r="AL12" s="192"/>
      <c r="AM12" s="192"/>
      <c r="AN12" s="192"/>
      <c r="AO12" s="192">
        <v>0</v>
      </c>
      <c r="AP12" s="192"/>
      <c r="AQ12" s="192"/>
    </row>
    <row r="13" spans="1:43" x14ac:dyDescent="0.35">
      <c r="A13" s="202">
        <f t="shared" si="1"/>
        <v>3</v>
      </c>
      <c r="B13" s="94" t="str">
        <f>PFIS!B11</f>
        <v>Ready-to-Serve</v>
      </c>
      <c r="C13" s="603">
        <f t="shared" si="0"/>
        <v>0</v>
      </c>
      <c r="E13" s="192"/>
      <c r="F13" s="94">
        <f>Input!$L10</f>
        <v>0</v>
      </c>
      <c r="G13" s="192"/>
      <c r="H13" s="192"/>
      <c r="I13" s="192"/>
      <c r="J13" s="192"/>
      <c r="K13" s="192"/>
      <c r="L13" s="192"/>
      <c r="M13" s="192"/>
      <c r="N13" s="192"/>
      <c r="O13" s="192"/>
      <c r="P13" s="192"/>
      <c r="Q13" s="192"/>
      <c r="R13" s="192"/>
      <c r="S13" s="192"/>
      <c r="T13" s="192"/>
      <c r="U13" s="192"/>
      <c r="V13" s="192"/>
      <c r="W13" s="192"/>
      <c r="X13" s="192"/>
      <c r="Y13" s="192"/>
      <c r="Z13" s="192"/>
      <c r="AA13" s="192"/>
      <c r="AB13" s="192"/>
      <c r="AC13" s="192"/>
      <c r="AD13" s="192"/>
      <c r="AE13" s="192"/>
      <c r="AF13" s="192"/>
      <c r="AG13" s="192"/>
      <c r="AH13" s="192"/>
      <c r="AI13" s="192"/>
      <c r="AJ13" s="192"/>
      <c r="AK13" s="192"/>
      <c r="AL13" s="192"/>
      <c r="AM13" s="192"/>
      <c r="AN13" s="192"/>
      <c r="AO13" s="192"/>
      <c r="AP13" s="192"/>
      <c r="AQ13" s="192"/>
    </row>
    <row r="14" spans="1:43" x14ac:dyDescent="0.35">
      <c r="A14" s="202">
        <f t="shared" si="1"/>
        <v>4</v>
      </c>
      <c r="B14" s="94" t="str">
        <f>PFIS!B12</f>
        <v>Fire Protection / Irrigation</v>
      </c>
      <c r="C14" s="603">
        <f t="shared" si="0"/>
        <v>0</v>
      </c>
      <c r="E14" s="192"/>
      <c r="F14" s="192"/>
      <c r="G14" s="94">
        <f>Input!$L11</f>
        <v>0</v>
      </c>
      <c r="H14" s="192"/>
      <c r="I14" s="192"/>
      <c r="J14" s="192"/>
      <c r="K14" s="192"/>
      <c r="L14" s="192"/>
      <c r="M14" s="192"/>
      <c r="N14" s="192"/>
      <c r="O14" s="192"/>
      <c r="P14" s="192"/>
      <c r="Q14" s="192"/>
      <c r="R14" s="192"/>
      <c r="S14" s="192"/>
      <c r="T14" s="192"/>
      <c r="U14" s="192"/>
      <c r="V14" s="192"/>
      <c r="W14" s="192"/>
      <c r="X14" s="192"/>
      <c r="Y14" s="192"/>
      <c r="Z14" s="192"/>
      <c r="AA14" s="192"/>
      <c r="AB14" s="192"/>
      <c r="AC14" s="192"/>
      <c r="AD14" s="192"/>
      <c r="AE14" s="192"/>
      <c r="AF14" s="192"/>
      <c r="AG14" s="192"/>
      <c r="AH14" s="192"/>
      <c r="AI14" s="192"/>
      <c r="AJ14" s="192"/>
      <c r="AK14" s="192"/>
      <c r="AL14" s="192"/>
      <c r="AM14" s="192"/>
      <c r="AN14" s="192"/>
      <c r="AO14" s="192"/>
      <c r="AP14" s="192"/>
      <c r="AQ14" s="192"/>
    </row>
    <row r="15" spans="1:43" x14ac:dyDescent="0.35">
      <c r="A15" s="202">
        <f t="shared" si="1"/>
        <v>5</v>
      </c>
      <c r="B15" s="94" t="str">
        <f>PFIS!B13</f>
        <v>Jobbing</v>
      </c>
      <c r="C15" s="603">
        <f t="shared" si="0"/>
        <v>0</v>
      </c>
      <c r="E15" s="192"/>
      <c r="F15" s="192"/>
      <c r="G15" s="192"/>
      <c r="H15" s="94">
        <f>Input!$L12</f>
        <v>0</v>
      </c>
      <c r="I15" s="192"/>
      <c r="J15" s="192"/>
      <c r="K15" s="192"/>
      <c r="L15" s="192"/>
      <c r="M15" s="192"/>
      <c r="N15" s="192"/>
      <c r="O15" s="192"/>
      <c r="P15" s="192"/>
      <c r="Q15" s="192"/>
      <c r="R15" s="192"/>
      <c r="S15" s="192"/>
      <c r="T15" s="192"/>
      <c r="U15" s="192"/>
      <c r="V15" s="192"/>
      <c r="W15" s="192"/>
      <c r="X15" s="192"/>
      <c r="Y15" s="192"/>
      <c r="Z15" s="192"/>
      <c r="AA15" s="192"/>
      <c r="AB15" s="192"/>
      <c r="AC15" s="192"/>
      <c r="AD15" s="192"/>
      <c r="AE15" s="192"/>
      <c r="AF15" s="192"/>
      <c r="AG15" s="192"/>
      <c r="AH15" s="192"/>
      <c r="AI15" s="192"/>
      <c r="AJ15" s="192"/>
      <c r="AK15" s="192"/>
      <c r="AL15" s="192"/>
      <c r="AM15" s="192"/>
      <c r="AN15" s="192"/>
      <c r="AO15" s="192"/>
      <c r="AP15" s="192"/>
      <c r="AQ15" s="192"/>
    </row>
    <row r="16" spans="1:43" ht="16" thickBot="1" x14ac:dyDescent="0.4">
      <c r="A16" s="202">
        <f t="shared" si="1"/>
        <v>6</v>
      </c>
      <c r="B16" s="94" t="str">
        <f>PFIS!B14</f>
        <v>Other Income, Ancillary Charges</v>
      </c>
      <c r="C16" s="603">
        <f t="shared" si="0"/>
        <v>0</v>
      </c>
      <c r="E16" s="192"/>
      <c r="F16" s="192"/>
      <c r="G16" s="192"/>
      <c r="H16" s="192"/>
      <c r="I16" s="94">
        <f>Input!$L13</f>
        <v>0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192"/>
      <c r="AC16" s="192"/>
      <c r="AD16" s="192"/>
      <c r="AE16" s="192"/>
      <c r="AF16" s="192"/>
      <c r="AG16" s="192"/>
      <c r="AH16" s="192"/>
      <c r="AI16" s="192"/>
      <c r="AJ16" s="192"/>
      <c r="AK16" s="192"/>
      <c r="AL16" s="192"/>
      <c r="AM16" s="192"/>
      <c r="AN16" s="192"/>
      <c r="AO16" s="192"/>
      <c r="AP16" s="192"/>
      <c r="AQ16" s="192"/>
    </row>
    <row r="17" spans="1:43" ht="16" thickTop="1" x14ac:dyDescent="0.35">
      <c r="A17" s="202">
        <f t="shared" si="1"/>
        <v>7</v>
      </c>
      <c r="B17" s="94" t="str">
        <f>PFIS!B15</f>
        <v>OPERATING REVENUE</v>
      </c>
      <c r="C17" s="604">
        <f t="shared" ref="C17:O17" si="2">SUM(C11:C16)</f>
        <v>0</v>
      </c>
      <c r="D17" s="226">
        <f t="shared" si="2"/>
        <v>0</v>
      </c>
      <c r="E17" s="226">
        <f t="shared" si="2"/>
        <v>0</v>
      </c>
      <c r="F17" s="226">
        <f t="shared" si="2"/>
        <v>0</v>
      </c>
      <c r="G17" s="226">
        <f t="shared" si="2"/>
        <v>0</v>
      </c>
      <c r="H17" s="226">
        <f t="shared" si="2"/>
        <v>0</v>
      </c>
      <c r="I17" s="226">
        <f t="shared" si="2"/>
        <v>0</v>
      </c>
      <c r="J17" s="226">
        <f t="shared" si="2"/>
        <v>0</v>
      </c>
      <c r="K17" s="226">
        <f t="shared" si="2"/>
        <v>0</v>
      </c>
      <c r="L17" s="226">
        <f t="shared" si="2"/>
        <v>0</v>
      </c>
      <c r="M17" s="226">
        <f t="shared" si="2"/>
        <v>0</v>
      </c>
      <c r="N17" s="226">
        <f t="shared" si="2"/>
        <v>0</v>
      </c>
      <c r="O17" s="226">
        <f t="shared" si="2"/>
        <v>0</v>
      </c>
      <c r="P17" s="226">
        <f t="shared" ref="P17:W17" si="3">SUM(P11:P16)</f>
        <v>0</v>
      </c>
      <c r="Q17" s="226">
        <f t="shared" si="3"/>
        <v>0</v>
      </c>
      <c r="R17" s="226">
        <f t="shared" si="3"/>
        <v>0</v>
      </c>
      <c r="S17" s="226">
        <f t="shared" si="3"/>
        <v>0</v>
      </c>
      <c r="T17" s="226">
        <f t="shared" si="3"/>
        <v>0</v>
      </c>
      <c r="U17" s="226">
        <f t="shared" si="3"/>
        <v>0</v>
      </c>
      <c r="V17" s="226">
        <f t="shared" si="3"/>
        <v>0</v>
      </c>
      <c r="W17" s="226">
        <f t="shared" si="3"/>
        <v>0</v>
      </c>
      <c r="X17" s="226">
        <f t="shared" ref="X17:AC17" si="4">SUM(X11:X16)</f>
        <v>0</v>
      </c>
      <c r="Y17" s="226">
        <f t="shared" si="4"/>
        <v>0</v>
      </c>
      <c r="Z17" s="226">
        <f t="shared" si="4"/>
        <v>0</v>
      </c>
      <c r="AA17" s="226">
        <f t="shared" si="4"/>
        <v>0</v>
      </c>
      <c r="AB17" s="226">
        <f t="shared" si="4"/>
        <v>0</v>
      </c>
      <c r="AC17" s="226">
        <f t="shared" si="4"/>
        <v>0</v>
      </c>
      <c r="AD17" s="226">
        <f t="shared" ref="AD17:AP17" si="5">SUM(AD11:AD16)</f>
        <v>0</v>
      </c>
      <c r="AE17" s="226">
        <f t="shared" si="5"/>
        <v>0</v>
      </c>
      <c r="AF17" s="226">
        <f t="shared" si="5"/>
        <v>0</v>
      </c>
      <c r="AG17" s="226">
        <f t="shared" si="5"/>
        <v>0</v>
      </c>
      <c r="AH17" s="226">
        <f t="shared" si="5"/>
        <v>0</v>
      </c>
      <c r="AI17" s="226">
        <f t="shared" si="5"/>
        <v>0</v>
      </c>
      <c r="AJ17" s="226">
        <f t="shared" si="5"/>
        <v>0</v>
      </c>
      <c r="AK17" s="226">
        <f t="shared" si="5"/>
        <v>0</v>
      </c>
      <c r="AL17" s="226">
        <f t="shared" si="5"/>
        <v>0</v>
      </c>
      <c r="AM17" s="226">
        <f t="shared" si="5"/>
        <v>0</v>
      </c>
      <c r="AN17" s="226">
        <f t="shared" si="5"/>
        <v>0</v>
      </c>
      <c r="AO17" s="226">
        <f t="shared" si="5"/>
        <v>0</v>
      </c>
      <c r="AP17" s="226">
        <f t="shared" si="5"/>
        <v>0</v>
      </c>
      <c r="AQ17" s="226">
        <f>SUM(AQ11:AQ16)</f>
        <v>0</v>
      </c>
    </row>
    <row r="18" spans="1:43" x14ac:dyDescent="0.35">
      <c r="A18" s="202">
        <f t="shared" si="1"/>
        <v>8</v>
      </c>
      <c r="B18" s="94">
        <f>PFIS!B16</f>
        <v>0</v>
      </c>
      <c r="C18" s="354"/>
      <c r="D18" s="227"/>
      <c r="E18" s="227"/>
      <c r="F18" s="228"/>
      <c r="G18" s="228"/>
      <c r="H18" s="228"/>
      <c r="I18" s="228"/>
      <c r="J18" s="228"/>
      <c r="K18" s="228"/>
      <c r="L18" s="228"/>
      <c r="M18" s="228"/>
      <c r="N18" s="228"/>
      <c r="O18" s="228"/>
      <c r="P18" s="227"/>
      <c r="Q18" s="228"/>
      <c r="R18" s="228"/>
      <c r="S18" s="228"/>
      <c r="T18" s="228"/>
      <c r="U18" s="228"/>
      <c r="V18" s="228"/>
      <c r="W18" s="228"/>
      <c r="X18" s="227"/>
      <c r="Y18" s="228"/>
      <c r="Z18" s="228"/>
      <c r="AA18" s="228"/>
      <c r="AB18" s="228"/>
      <c r="AC18" s="228"/>
      <c r="AD18" s="228"/>
      <c r="AE18" s="228"/>
      <c r="AF18" s="227"/>
      <c r="AG18" s="228"/>
      <c r="AH18" s="228"/>
      <c r="AI18" s="228"/>
      <c r="AJ18" s="228"/>
      <c r="AK18" s="228"/>
      <c r="AL18" s="228"/>
      <c r="AM18" s="228"/>
      <c r="AN18" s="227"/>
      <c r="AO18" s="228"/>
      <c r="AP18" s="228"/>
      <c r="AQ18" s="228"/>
    </row>
    <row r="19" spans="1:43" x14ac:dyDescent="0.35">
      <c r="A19" s="202">
        <f t="shared" si="1"/>
        <v>9</v>
      </c>
      <c r="B19" s="191" t="str">
        <f>PFIS!B17</f>
        <v>EXPENSES</v>
      </c>
      <c r="C19" s="354"/>
      <c r="D19" s="227"/>
      <c r="E19" s="227"/>
      <c r="F19" s="227"/>
      <c r="G19" s="227"/>
      <c r="H19" s="227"/>
      <c r="I19" s="227"/>
      <c r="J19" s="227"/>
      <c r="K19" s="227"/>
      <c r="L19" s="227"/>
      <c r="M19" s="227"/>
      <c r="N19" s="227"/>
      <c r="O19" s="227"/>
      <c r="P19" s="227"/>
      <c r="Q19" s="227"/>
      <c r="R19" s="227"/>
      <c r="S19" s="227"/>
      <c r="T19" s="227"/>
      <c r="U19" s="227"/>
      <c r="V19" s="227"/>
      <c r="W19" s="227"/>
      <c r="X19" s="227"/>
      <c r="Y19" s="227"/>
      <c r="Z19" s="227"/>
      <c r="AA19" s="227"/>
      <c r="AB19" s="227"/>
      <c r="AC19" s="227"/>
      <c r="AD19" s="227"/>
      <c r="AE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  <c r="AQ19" s="227"/>
    </row>
    <row r="20" spans="1:43" x14ac:dyDescent="0.35">
      <c r="A20" s="202">
        <f t="shared" si="1"/>
        <v>10</v>
      </c>
      <c r="B20" s="94" t="str">
        <f>PFIS!B18</f>
        <v xml:space="preserve">Salary and Wages - Employees  </v>
      </c>
      <c r="C20" s="603">
        <f t="shared" ref="C20:C43" si="6">SUM(D20:AQ20)</f>
        <v>0</v>
      </c>
      <c r="E20" s="192"/>
      <c r="F20" s="192"/>
      <c r="G20" s="192"/>
      <c r="H20" s="192"/>
      <c r="I20" s="192"/>
      <c r="J20" s="192"/>
      <c r="K20" s="192"/>
      <c r="L20" s="192"/>
      <c r="M20" s="94">
        <f>Input!$L17</f>
        <v>0</v>
      </c>
      <c r="N20" s="192"/>
      <c r="O20" s="192"/>
      <c r="P20" s="192"/>
      <c r="Q20" s="192"/>
      <c r="R20" s="192"/>
      <c r="S20" s="192"/>
      <c r="T20" s="192"/>
      <c r="U20" s="192"/>
      <c r="V20" s="192"/>
      <c r="W20" s="192"/>
      <c r="X20" s="192"/>
      <c r="Y20" s="192"/>
      <c r="Z20" s="192"/>
      <c r="AA20" s="192"/>
      <c r="AB20" s="192"/>
      <c r="AC20" s="192"/>
      <c r="AD20" s="192"/>
      <c r="AE20" s="192"/>
      <c r="AF20" s="192"/>
      <c r="AG20" s="192"/>
      <c r="AH20" s="192"/>
      <c r="AI20" s="192"/>
      <c r="AJ20" s="192"/>
      <c r="AK20" s="192"/>
      <c r="AL20" s="192"/>
      <c r="AM20" s="192"/>
      <c r="AN20" s="192"/>
      <c r="AO20" s="192"/>
      <c r="AP20" s="192"/>
      <c r="AQ20" s="192"/>
    </row>
    <row r="21" spans="1:43" x14ac:dyDescent="0.35">
      <c r="A21" s="202">
        <f t="shared" si="1"/>
        <v>11</v>
      </c>
      <c r="B21" s="94" t="str">
        <f>PFIS!B19</f>
        <v>Salary and Wages - Officers</v>
      </c>
      <c r="C21" s="603">
        <f t="shared" si="6"/>
        <v>0</v>
      </c>
      <c r="E21" s="192"/>
      <c r="F21" s="192"/>
      <c r="G21" s="192"/>
      <c r="H21" s="192"/>
      <c r="I21" s="192"/>
      <c r="J21" s="192"/>
      <c r="K21" s="192"/>
      <c r="L21" s="192"/>
      <c r="M21" s="192"/>
      <c r="N21" s="94">
        <f>Input!$L18</f>
        <v>0</v>
      </c>
      <c r="O21" s="192"/>
      <c r="P21" s="192"/>
      <c r="Q21" s="192"/>
      <c r="R21" s="192"/>
      <c r="S21" s="192"/>
      <c r="T21" s="192"/>
      <c r="U21" s="192"/>
      <c r="V21" s="192"/>
      <c r="W21" s="192"/>
      <c r="X21" s="192"/>
      <c r="Y21" s="192"/>
      <c r="Z21" s="192"/>
      <c r="AA21" s="192"/>
      <c r="AB21" s="192"/>
      <c r="AC21" s="192"/>
      <c r="AD21" s="192"/>
      <c r="AE21" s="192"/>
      <c r="AF21" s="192"/>
      <c r="AG21" s="192"/>
      <c r="AH21" s="192"/>
      <c r="AI21" s="192"/>
      <c r="AJ21" s="192"/>
      <c r="AK21" s="192"/>
      <c r="AL21" s="192"/>
      <c r="AM21" s="192"/>
      <c r="AN21" s="192"/>
      <c r="AO21" s="192"/>
      <c r="AP21" s="192"/>
      <c r="AQ21" s="192"/>
    </row>
    <row r="22" spans="1:43" x14ac:dyDescent="0.35">
      <c r="A22" s="202">
        <f t="shared" si="1"/>
        <v>12</v>
      </c>
      <c r="B22" s="94" t="str">
        <f>PFIS!B20</f>
        <v>Employee Pensions and Benefits</v>
      </c>
      <c r="C22" s="603">
        <f t="shared" si="6"/>
        <v>0</v>
      </c>
      <c r="E22" s="192"/>
      <c r="F22" s="192"/>
      <c r="G22" s="192"/>
      <c r="H22" s="192"/>
      <c r="I22" s="192"/>
      <c r="J22" s="192"/>
      <c r="K22" s="192"/>
      <c r="L22" s="192"/>
      <c r="M22" s="192"/>
      <c r="O22" s="94">
        <f>Input!$L19</f>
        <v>0</v>
      </c>
      <c r="P22" s="192"/>
      <c r="Q22" s="192"/>
      <c r="R22" s="192"/>
      <c r="S22" s="192"/>
      <c r="T22" s="192"/>
      <c r="U22" s="192"/>
      <c r="V22" s="192"/>
      <c r="W22" s="192"/>
      <c r="X22" s="192"/>
      <c r="Y22" s="192"/>
      <c r="Z22" s="192"/>
      <c r="AA22" s="192"/>
      <c r="AB22" s="192"/>
      <c r="AC22" s="192"/>
      <c r="AD22" s="192"/>
      <c r="AE22" s="192"/>
      <c r="AF22" s="192"/>
      <c r="AG22" s="192"/>
      <c r="AH22" s="192"/>
      <c r="AI22" s="192"/>
      <c r="AJ22" s="192"/>
      <c r="AK22" s="192"/>
      <c r="AL22" s="192"/>
      <c r="AM22" s="192"/>
      <c r="AN22" s="192"/>
      <c r="AO22" s="192"/>
      <c r="AP22" s="192"/>
      <c r="AQ22" s="192"/>
    </row>
    <row r="23" spans="1:43" x14ac:dyDescent="0.35">
      <c r="A23" s="202">
        <f t="shared" si="1"/>
        <v>13</v>
      </c>
      <c r="B23" s="94" t="str">
        <f>PFIS!B21</f>
        <v>Purchased Power/Water</v>
      </c>
      <c r="C23" s="603">
        <f t="shared" si="6"/>
        <v>0</v>
      </c>
      <c r="E23" s="192"/>
      <c r="F23" s="192"/>
      <c r="G23" s="217"/>
      <c r="H23" s="192"/>
      <c r="I23" s="192"/>
      <c r="J23" s="192"/>
      <c r="K23" s="192"/>
      <c r="L23" s="192"/>
      <c r="M23" s="192"/>
      <c r="P23" s="94">
        <f>Input!$L20</f>
        <v>0</v>
      </c>
      <c r="Q23" s="192"/>
      <c r="R23" s="217"/>
      <c r="S23" s="192"/>
      <c r="T23" s="192"/>
      <c r="U23" s="192"/>
      <c r="V23" s="192"/>
      <c r="W23" s="192"/>
      <c r="X23" s="192"/>
      <c r="Y23" s="192"/>
      <c r="Z23" s="217"/>
      <c r="AA23" s="192"/>
      <c r="AB23" s="192"/>
      <c r="AC23" s="192"/>
      <c r="AD23" s="192"/>
      <c r="AE23" s="192"/>
      <c r="AF23" s="192"/>
      <c r="AG23" s="192"/>
      <c r="AH23" s="217"/>
      <c r="AI23" s="192"/>
      <c r="AJ23" s="192"/>
      <c r="AK23" s="192"/>
      <c r="AL23" s="192"/>
      <c r="AM23" s="192"/>
      <c r="AN23" s="192"/>
      <c r="AO23" s="192"/>
      <c r="AP23" s="192"/>
      <c r="AQ23" s="192"/>
    </row>
    <row r="24" spans="1:43" x14ac:dyDescent="0.35">
      <c r="A24" s="202">
        <f t="shared" si="1"/>
        <v>14</v>
      </c>
      <c r="B24" s="94" t="str">
        <f>PFIS!B22</f>
        <v>Chemicals &amp; Testing</v>
      </c>
      <c r="C24" s="603">
        <f t="shared" si="6"/>
        <v>0</v>
      </c>
      <c r="E24" s="192"/>
      <c r="F24" s="192"/>
      <c r="G24" s="192"/>
      <c r="H24" s="192"/>
      <c r="I24" s="192"/>
      <c r="J24" s="192"/>
      <c r="K24" s="192"/>
      <c r="L24" s="192"/>
      <c r="M24" s="192"/>
      <c r="Q24" s="94">
        <f>Input!$L21</f>
        <v>0</v>
      </c>
      <c r="R24" s="192"/>
      <c r="S24" s="192"/>
      <c r="T24" s="192"/>
      <c r="U24" s="192"/>
      <c r="V24" s="192"/>
      <c r="W24" s="192"/>
      <c r="X24" s="192"/>
      <c r="Y24" s="192"/>
      <c r="Z24" s="192"/>
      <c r="AA24" s="192"/>
      <c r="AB24" s="192"/>
      <c r="AC24" s="192"/>
      <c r="AD24" s="192"/>
      <c r="AE24" s="192"/>
      <c r="AF24" s="192"/>
      <c r="AG24" s="192"/>
      <c r="AH24" s="192"/>
      <c r="AI24" s="192"/>
      <c r="AJ24" s="192"/>
      <c r="AK24" s="192"/>
      <c r="AL24" s="192"/>
      <c r="AM24" s="192"/>
      <c r="AN24" s="192"/>
      <c r="AO24" s="192"/>
      <c r="AP24" s="192"/>
      <c r="AQ24" s="192"/>
    </row>
    <row r="25" spans="1:43" x14ac:dyDescent="0.35">
      <c r="A25" s="202">
        <f t="shared" si="1"/>
        <v>15</v>
      </c>
      <c r="B25" s="94" t="str">
        <f>PFIS!B23</f>
        <v>Material &amp; Supplies</v>
      </c>
      <c r="C25" s="603">
        <f t="shared" si="6"/>
        <v>0</v>
      </c>
      <c r="E25" s="192"/>
      <c r="F25" s="192"/>
      <c r="G25" s="192"/>
      <c r="H25" s="192"/>
      <c r="I25" s="192"/>
      <c r="J25" s="192"/>
      <c r="K25" s="192"/>
      <c r="L25" s="192"/>
      <c r="M25" s="192"/>
      <c r="R25" s="94">
        <f>Input!$L22</f>
        <v>0</v>
      </c>
      <c r="S25" s="192"/>
      <c r="T25" s="192"/>
      <c r="U25" s="192"/>
      <c r="V25" s="192"/>
      <c r="W25" s="192"/>
      <c r="X25" s="192"/>
      <c r="Y25" s="192"/>
      <c r="Z25" s="192"/>
      <c r="AA25" s="192"/>
      <c r="AB25" s="192"/>
      <c r="AC25" s="192"/>
      <c r="AD25" s="192"/>
      <c r="AE25" s="192"/>
      <c r="AF25" s="192"/>
      <c r="AG25" s="192"/>
      <c r="AH25" s="192"/>
      <c r="AI25" s="192"/>
      <c r="AJ25" s="192"/>
      <c r="AK25" s="192"/>
      <c r="AL25" s="192"/>
      <c r="AM25" s="192"/>
      <c r="AN25" s="192"/>
      <c r="AO25" s="192"/>
      <c r="AP25" s="192"/>
      <c r="AQ25" s="192"/>
    </row>
    <row r="26" spans="1:43" x14ac:dyDescent="0.35">
      <c r="A26" s="202">
        <f t="shared" si="1"/>
        <v>16</v>
      </c>
      <c r="B26" s="94" t="str">
        <f>PFIS!B24</f>
        <v>Contractual Engineer</v>
      </c>
      <c r="C26" s="603">
        <f t="shared" si="6"/>
        <v>0</v>
      </c>
      <c r="E26" s="192"/>
      <c r="F26" s="192"/>
      <c r="G26" s="192"/>
      <c r="H26" s="192"/>
      <c r="I26" s="192"/>
      <c r="J26" s="192"/>
      <c r="K26" s="192"/>
      <c r="L26" s="192"/>
      <c r="M26" s="192"/>
      <c r="S26" s="94">
        <f>Input!$L23</f>
        <v>0</v>
      </c>
      <c r="T26" s="192"/>
      <c r="U26" s="192"/>
      <c r="V26" s="192"/>
      <c r="W26" s="192"/>
      <c r="X26" s="192"/>
      <c r="Y26" s="192"/>
      <c r="Z26" s="192"/>
      <c r="AA26" s="192"/>
      <c r="AB26" s="192"/>
      <c r="AC26" s="192"/>
      <c r="AD26" s="192"/>
      <c r="AE26" s="192"/>
      <c r="AF26" s="192"/>
      <c r="AG26" s="192"/>
      <c r="AH26" s="192"/>
      <c r="AI26" s="192"/>
      <c r="AJ26" s="192"/>
      <c r="AK26" s="192"/>
      <c r="AL26" s="192"/>
      <c r="AM26" s="192"/>
      <c r="AN26" s="192"/>
      <c r="AO26" s="192"/>
      <c r="AP26" s="192"/>
      <c r="AQ26" s="192"/>
    </row>
    <row r="27" spans="1:43" x14ac:dyDescent="0.35">
      <c r="A27" s="202">
        <f t="shared" si="1"/>
        <v>17</v>
      </c>
      <c r="B27" s="94" t="str">
        <f>PFIS!B25</f>
        <v>Contractual Accounting</v>
      </c>
      <c r="C27" s="603">
        <f t="shared" si="6"/>
        <v>0</v>
      </c>
      <c r="E27" s="192"/>
      <c r="F27" s="192"/>
      <c r="G27" s="192"/>
      <c r="H27" s="192"/>
      <c r="I27" s="192"/>
      <c r="J27" s="192"/>
      <c r="K27" s="192"/>
      <c r="L27" s="192"/>
      <c r="M27" s="192"/>
      <c r="T27" s="94">
        <f>Input!$L24</f>
        <v>0</v>
      </c>
      <c r="U27" s="192"/>
      <c r="V27" s="192"/>
      <c r="W27" s="192"/>
      <c r="X27" s="192"/>
      <c r="Y27" s="192"/>
      <c r="Z27" s="192"/>
      <c r="AA27" s="192"/>
      <c r="AB27" s="192"/>
      <c r="AC27" s="192"/>
      <c r="AD27" s="192"/>
      <c r="AE27" s="192"/>
      <c r="AF27" s="192"/>
      <c r="AG27" s="192"/>
      <c r="AH27" s="192"/>
      <c r="AI27" s="192"/>
      <c r="AJ27" s="192"/>
      <c r="AK27" s="192"/>
      <c r="AL27" s="192"/>
      <c r="AM27" s="192"/>
      <c r="AN27" s="192"/>
      <c r="AO27" s="192"/>
      <c r="AP27" s="192"/>
      <c r="AQ27" s="192"/>
    </row>
    <row r="28" spans="1:43" x14ac:dyDescent="0.35">
      <c r="A28" s="202">
        <f t="shared" si="1"/>
        <v>18</v>
      </c>
      <c r="B28" s="94" t="str">
        <f>PFIS!B26</f>
        <v>Contractual Legal</v>
      </c>
      <c r="C28" s="603">
        <f t="shared" si="6"/>
        <v>0</v>
      </c>
      <c r="E28" s="192"/>
      <c r="F28" s="192"/>
      <c r="G28" s="192"/>
      <c r="H28" s="192"/>
      <c r="I28" s="192"/>
      <c r="J28" s="192"/>
      <c r="K28" s="192"/>
      <c r="L28" s="192"/>
      <c r="M28" s="192"/>
      <c r="U28" s="94">
        <f>Input!$L25</f>
        <v>0</v>
      </c>
      <c r="V28" s="192"/>
      <c r="W28" s="192"/>
      <c r="X28" s="192"/>
      <c r="Y28" s="192"/>
      <c r="Z28" s="192"/>
      <c r="AA28" s="192"/>
      <c r="AB28" s="192"/>
      <c r="AC28" s="192"/>
      <c r="AD28" s="192"/>
      <c r="AE28" s="192"/>
      <c r="AF28" s="192"/>
      <c r="AG28" s="192"/>
      <c r="AH28" s="192"/>
      <c r="AI28" s="192"/>
      <c r="AJ28" s="192"/>
      <c r="AK28" s="192"/>
      <c r="AL28" s="192"/>
      <c r="AM28" s="192"/>
      <c r="AN28" s="192"/>
      <c r="AO28" s="192"/>
      <c r="AP28" s="192"/>
      <c r="AQ28" s="192"/>
    </row>
    <row r="29" spans="1:43" x14ac:dyDescent="0.35">
      <c r="A29" s="202">
        <f t="shared" si="1"/>
        <v>19</v>
      </c>
      <c r="B29" s="94" t="str">
        <f>PFIS!B27</f>
        <v>Contractual Operations</v>
      </c>
      <c r="C29" s="603">
        <f t="shared" si="6"/>
        <v>3000</v>
      </c>
      <c r="E29" s="192"/>
      <c r="F29" s="192"/>
      <c r="G29" s="192"/>
      <c r="H29" s="192"/>
      <c r="I29" s="192"/>
      <c r="J29" s="192"/>
      <c r="K29" s="192"/>
      <c r="L29" s="192"/>
      <c r="M29" s="192"/>
      <c r="V29" s="94">
        <f>Input!$L26</f>
        <v>3000</v>
      </c>
      <c r="W29" s="192"/>
      <c r="X29" s="192"/>
      <c r="Y29" s="192"/>
      <c r="Z29" s="192"/>
      <c r="AA29" s="192"/>
      <c r="AB29" s="192"/>
      <c r="AC29" s="192"/>
      <c r="AD29" s="192"/>
      <c r="AE29" s="192"/>
      <c r="AF29" s="192"/>
      <c r="AG29" s="192"/>
      <c r="AH29" s="192"/>
      <c r="AI29" s="192"/>
      <c r="AJ29" s="192"/>
      <c r="AK29" s="192"/>
      <c r="AL29" s="192"/>
      <c r="AM29" s="192"/>
      <c r="AN29" s="192"/>
      <c r="AO29" s="192"/>
      <c r="AP29" s="192"/>
      <c r="AQ29" s="192"/>
    </row>
    <row r="30" spans="1:43" x14ac:dyDescent="0.35">
      <c r="A30" s="202">
        <f t="shared" si="1"/>
        <v>20</v>
      </c>
      <c r="B30" s="94" t="str">
        <f>PFIS!B28</f>
        <v>Jobbing</v>
      </c>
      <c r="C30" s="603">
        <f t="shared" si="6"/>
        <v>0</v>
      </c>
      <c r="E30" s="192"/>
      <c r="F30" s="192"/>
      <c r="G30" s="192"/>
      <c r="H30" s="192"/>
      <c r="I30" s="192"/>
      <c r="J30" s="192"/>
      <c r="K30" s="192"/>
      <c r="L30" s="192"/>
      <c r="M30" s="192"/>
      <c r="W30" s="94">
        <f>Input!$L27</f>
        <v>0</v>
      </c>
      <c r="X30" s="192"/>
      <c r="Y30" s="192"/>
      <c r="Z30" s="192"/>
      <c r="AA30" s="192"/>
      <c r="AB30" s="192"/>
      <c r="AC30" s="192"/>
      <c r="AD30" s="192"/>
      <c r="AE30" s="192"/>
      <c r="AF30" s="192"/>
      <c r="AG30" s="192"/>
      <c r="AH30" s="192"/>
      <c r="AI30" s="192"/>
      <c r="AJ30" s="192"/>
      <c r="AK30" s="192"/>
      <c r="AL30" s="192"/>
      <c r="AM30" s="192"/>
      <c r="AN30" s="192"/>
      <c r="AO30" s="192"/>
      <c r="AP30" s="192"/>
      <c r="AQ30" s="192"/>
    </row>
    <row r="31" spans="1:43" x14ac:dyDescent="0.35">
      <c r="A31" s="202">
        <f t="shared" si="1"/>
        <v>21</v>
      </c>
      <c r="B31" s="94" t="str">
        <f>PFIS!B29</f>
        <v>Rental of Building, Property, and Equipment</v>
      </c>
      <c r="C31" s="603">
        <f t="shared" si="6"/>
        <v>0</v>
      </c>
      <c r="E31" s="192"/>
      <c r="F31" s="192"/>
      <c r="G31" s="192"/>
      <c r="H31" s="192"/>
      <c r="I31" s="192"/>
      <c r="J31" s="192"/>
      <c r="K31" s="192"/>
      <c r="L31" s="192"/>
      <c r="M31" s="192"/>
      <c r="X31" s="94">
        <f>Input!$L28</f>
        <v>0</v>
      </c>
      <c r="Y31" s="192"/>
      <c r="Z31" s="192"/>
      <c r="AA31" s="192"/>
      <c r="AB31" s="192"/>
      <c r="AC31" s="192"/>
      <c r="AD31" s="192"/>
      <c r="AE31" s="192"/>
      <c r="AF31" s="192"/>
      <c r="AG31" s="192"/>
      <c r="AH31" s="192"/>
      <c r="AI31" s="192"/>
      <c r="AJ31" s="192"/>
      <c r="AK31" s="192"/>
      <c r="AL31" s="192"/>
      <c r="AM31" s="192"/>
      <c r="AN31" s="192"/>
      <c r="AO31" s="192"/>
      <c r="AP31" s="192"/>
      <c r="AQ31" s="192"/>
    </row>
    <row r="32" spans="1:43" x14ac:dyDescent="0.35">
      <c r="A32" s="202">
        <f t="shared" si="1"/>
        <v>22</v>
      </c>
      <c r="B32" s="94" t="str">
        <f>PFIS!B30</f>
        <v>Transportation</v>
      </c>
      <c r="C32" s="603">
        <f t="shared" si="6"/>
        <v>0</v>
      </c>
      <c r="E32" s="192"/>
      <c r="F32" s="192"/>
      <c r="G32" s="192"/>
      <c r="H32" s="192"/>
      <c r="I32" s="192"/>
      <c r="J32" s="192"/>
      <c r="K32" s="192"/>
      <c r="L32" s="192"/>
      <c r="M32" s="192"/>
      <c r="Y32" s="94">
        <f>Input!$L29</f>
        <v>0</v>
      </c>
      <c r="Z32" s="192"/>
      <c r="AA32" s="192"/>
      <c r="AB32" s="192"/>
      <c r="AC32" s="192"/>
      <c r="AD32" s="192"/>
      <c r="AE32" s="192"/>
      <c r="AF32" s="192"/>
      <c r="AG32" s="192"/>
      <c r="AH32" s="192"/>
      <c r="AI32" s="192"/>
      <c r="AJ32" s="192"/>
      <c r="AK32" s="192"/>
      <c r="AL32" s="192"/>
      <c r="AM32" s="192"/>
      <c r="AN32" s="192"/>
      <c r="AO32" s="192"/>
      <c r="AP32" s="192"/>
      <c r="AQ32" s="192"/>
    </row>
    <row r="33" spans="1:43" x14ac:dyDescent="0.35">
      <c r="A33" s="202">
        <f t="shared" si="1"/>
        <v>23</v>
      </c>
      <c r="B33" s="94" t="str">
        <f>PFIS!B31</f>
        <v>Insurance - Vehicle, General Liability, Workman's Comp.</v>
      </c>
      <c r="C33" s="603">
        <f t="shared" si="6"/>
        <v>0</v>
      </c>
      <c r="E33" s="192"/>
      <c r="F33" s="192"/>
      <c r="G33" s="192"/>
      <c r="H33" s="192"/>
      <c r="I33" s="192"/>
      <c r="J33" s="192"/>
      <c r="K33" s="192"/>
      <c r="L33" s="192"/>
      <c r="M33" s="192"/>
      <c r="Z33" s="94">
        <f>Input!$L30</f>
        <v>0</v>
      </c>
      <c r="AA33" s="192"/>
      <c r="AB33" s="192"/>
      <c r="AC33" s="192"/>
      <c r="AD33" s="192"/>
      <c r="AE33" s="192"/>
      <c r="AF33" s="192"/>
      <c r="AG33" s="192"/>
      <c r="AH33" s="192"/>
      <c r="AI33" s="192"/>
      <c r="AJ33" s="192"/>
      <c r="AK33" s="192"/>
      <c r="AL33" s="192"/>
      <c r="AM33" s="192"/>
      <c r="AN33" s="192"/>
      <c r="AO33" s="192"/>
      <c r="AP33" s="192"/>
      <c r="AQ33" s="192"/>
    </row>
    <row r="34" spans="1:43" x14ac:dyDescent="0.35">
      <c r="A34" s="202">
        <f t="shared" si="1"/>
        <v>24</v>
      </c>
      <c r="B34" s="94" t="str">
        <f>PFIS!B32</f>
        <v>Regulatory Commission Expenses - Fees</v>
      </c>
      <c r="C34" s="603">
        <f t="shared" si="6"/>
        <v>-1.4210854715202004E-14</v>
      </c>
      <c r="E34" s="192"/>
      <c r="F34" s="192"/>
      <c r="G34" s="217"/>
      <c r="H34" s="192"/>
      <c r="I34" s="192"/>
      <c r="J34" s="229">
        <f>(((PFIS!I9+PFIS!I10+PFIS!I11+PFIS!I12)*'Sch 5 NTG Factor'!D12)-(PFIS!F32+(SUM(K34:AQ34))))</f>
        <v>-1.4210854715202004E-14</v>
      </c>
      <c r="K34" s="192"/>
      <c r="L34" s="192"/>
      <c r="M34" s="192"/>
      <c r="AA34" s="94">
        <f>Input!$L31</f>
        <v>0</v>
      </c>
      <c r="AB34" s="192"/>
      <c r="AC34" s="192"/>
      <c r="AD34" s="192"/>
      <c r="AE34" s="192"/>
      <c r="AF34" s="192"/>
      <c r="AG34" s="192"/>
      <c r="AH34" s="217"/>
      <c r="AI34" s="192"/>
      <c r="AJ34" s="192"/>
      <c r="AK34" s="192"/>
      <c r="AL34" s="192"/>
      <c r="AM34" s="192"/>
      <c r="AN34" s="192"/>
      <c r="AO34" s="192"/>
      <c r="AP34" s="192"/>
      <c r="AQ34" s="192"/>
    </row>
    <row r="35" spans="1:43" x14ac:dyDescent="0.35">
      <c r="A35" s="202">
        <f t="shared" si="1"/>
        <v>25</v>
      </c>
      <c r="B35" s="94" t="str">
        <f>PFIS!B33</f>
        <v>Regulatory Commission Expenses - Amort. Rate Case</v>
      </c>
      <c r="C35" s="603">
        <f t="shared" si="6"/>
        <v>0</v>
      </c>
      <c r="E35" s="192"/>
      <c r="F35" s="192"/>
      <c r="G35" s="192"/>
      <c r="H35" s="192"/>
      <c r="I35" s="192"/>
      <c r="J35" s="192"/>
      <c r="K35" s="192"/>
      <c r="L35" s="192"/>
      <c r="M35" s="192"/>
      <c r="AB35" s="94">
        <f>Input!$L32</f>
        <v>0</v>
      </c>
      <c r="AC35" s="192"/>
      <c r="AD35" s="192"/>
      <c r="AE35" s="192"/>
      <c r="AF35" s="192"/>
      <c r="AG35" s="192"/>
      <c r="AH35" s="192"/>
      <c r="AI35" s="192"/>
      <c r="AJ35" s="192"/>
      <c r="AK35" s="192"/>
      <c r="AL35" s="192"/>
      <c r="AM35" s="192"/>
      <c r="AN35" s="192"/>
      <c r="AO35" s="192"/>
      <c r="AP35" s="192"/>
      <c r="AQ35" s="192"/>
    </row>
    <row r="36" spans="1:43" x14ac:dyDescent="0.35">
      <c r="A36" s="202">
        <f t="shared" si="1"/>
        <v>26</v>
      </c>
      <c r="B36" s="94" t="str">
        <f>PFIS!B34</f>
        <v>Travel, Education, CCR, and Public Relations</v>
      </c>
      <c r="C36" s="603">
        <f t="shared" si="6"/>
        <v>0</v>
      </c>
      <c r="E36" s="192"/>
      <c r="F36" s="192"/>
      <c r="G36" s="192"/>
      <c r="H36" s="192"/>
      <c r="I36" s="192"/>
      <c r="J36" s="192"/>
      <c r="K36" s="192"/>
      <c r="L36" s="192"/>
      <c r="M36" s="192"/>
      <c r="AC36" s="94">
        <f>Input!$L33</f>
        <v>0</v>
      </c>
      <c r="AD36" s="192"/>
      <c r="AE36" s="192"/>
      <c r="AF36" s="192"/>
      <c r="AG36" s="192"/>
      <c r="AH36" s="192"/>
      <c r="AI36" s="192"/>
      <c r="AJ36" s="192"/>
      <c r="AK36" s="192"/>
      <c r="AL36" s="192"/>
      <c r="AM36" s="192"/>
      <c r="AN36" s="192"/>
      <c r="AO36" s="192"/>
      <c r="AP36" s="192"/>
      <c r="AQ36" s="192"/>
    </row>
    <row r="37" spans="1:43" x14ac:dyDescent="0.35">
      <c r="A37" s="202">
        <f t="shared" si="1"/>
        <v>27</v>
      </c>
      <c r="B37" s="94" t="str">
        <f>PFIS!B35</f>
        <v>Office, Postage, Phone, and Bank Charges</v>
      </c>
      <c r="C37" s="603">
        <f t="shared" si="6"/>
        <v>0</v>
      </c>
      <c r="E37" s="192"/>
      <c r="F37" s="192"/>
      <c r="G37" s="192"/>
      <c r="H37" s="192"/>
      <c r="I37" s="192"/>
      <c r="J37" s="192"/>
      <c r="K37" s="192"/>
      <c r="L37" s="192"/>
      <c r="M37" s="192"/>
      <c r="AD37" s="94">
        <f>Input!$L34</f>
        <v>0</v>
      </c>
      <c r="AE37" s="192"/>
      <c r="AF37" s="192"/>
      <c r="AG37" s="192"/>
      <c r="AH37" s="192"/>
      <c r="AI37" s="192"/>
      <c r="AJ37" s="192"/>
      <c r="AK37" s="192"/>
      <c r="AL37" s="192"/>
      <c r="AM37" s="192"/>
      <c r="AN37" s="192"/>
      <c r="AO37" s="192"/>
      <c r="AP37" s="192"/>
      <c r="AQ37" s="192"/>
    </row>
    <row r="38" spans="1:43" x14ac:dyDescent="0.35">
      <c r="A38" s="202">
        <f t="shared" si="1"/>
        <v>28</v>
      </c>
      <c r="B38" s="94" t="str">
        <f>PFIS!B36</f>
        <v>Bad Debt</v>
      </c>
      <c r="C38" s="603">
        <f t="shared" si="6"/>
        <v>0</v>
      </c>
      <c r="E38" s="192"/>
      <c r="F38" s="192"/>
      <c r="G38" s="192"/>
      <c r="H38" s="192"/>
      <c r="I38" s="192"/>
      <c r="J38" s="229">
        <f>((PFIS!I9+PFIS!I10+PFIS!I11+PFIS!I12)*'Sch 5 NTG Factor'!D14)-(PFIS!F36+(SUM(K38:AQ38)))</f>
        <v>0</v>
      </c>
      <c r="K38" s="192"/>
      <c r="L38" s="192"/>
      <c r="M38" s="192"/>
      <c r="AE38" s="94">
        <f>Input!$L35</f>
        <v>0</v>
      </c>
      <c r="AF38" s="192"/>
      <c r="AG38" s="192"/>
      <c r="AH38" s="192"/>
      <c r="AI38" s="192"/>
      <c r="AJ38" s="192"/>
      <c r="AK38" s="192"/>
      <c r="AL38" s="192"/>
      <c r="AM38" s="192"/>
      <c r="AN38" s="192"/>
      <c r="AO38" s="192"/>
      <c r="AP38" s="192"/>
      <c r="AQ38" s="192"/>
    </row>
    <row r="39" spans="1:43" x14ac:dyDescent="0.35">
      <c r="A39" s="202">
        <f t="shared" si="1"/>
        <v>29</v>
      </c>
      <c r="B39" s="94" t="str">
        <f>PFIS!B37</f>
        <v>Repairs</v>
      </c>
      <c r="C39" s="603">
        <f t="shared" si="6"/>
        <v>0</v>
      </c>
      <c r="E39" s="192"/>
      <c r="F39" s="192"/>
      <c r="G39" s="192"/>
      <c r="H39" s="192"/>
      <c r="I39" s="192"/>
      <c r="J39" s="192"/>
      <c r="K39" s="192"/>
      <c r="L39" s="192"/>
      <c r="M39" s="192"/>
      <c r="AF39" s="94">
        <f>Input!$L36</f>
        <v>0</v>
      </c>
      <c r="AG39" s="192"/>
      <c r="AH39" s="192"/>
      <c r="AI39" s="192"/>
      <c r="AJ39" s="192"/>
      <c r="AK39" s="192"/>
      <c r="AL39" s="192"/>
      <c r="AM39" s="192"/>
      <c r="AN39" s="192"/>
      <c r="AO39" s="192"/>
      <c r="AP39" s="192"/>
      <c r="AQ39" s="192"/>
    </row>
    <row r="40" spans="1:43" x14ac:dyDescent="0.35">
      <c r="A40" s="202">
        <f t="shared" si="1"/>
        <v>30</v>
      </c>
      <c r="B40" s="94" t="str">
        <f>PFIS!B38</f>
        <v>Net Depreciation/Amortization</v>
      </c>
      <c r="C40" s="603">
        <f t="shared" si="6"/>
        <v>0</v>
      </c>
      <c r="E40" s="192"/>
      <c r="F40" s="192"/>
      <c r="G40" s="192"/>
      <c r="H40" s="192"/>
      <c r="I40" s="192"/>
      <c r="J40" s="192"/>
      <c r="K40" s="192"/>
      <c r="L40" s="192"/>
      <c r="M40" s="192"/>
      <c r="AG40" s="94">
        <f>Input!$L37</f>
        <v>0</v>
      </c>
      <c r="AH40" s="192"/>
      <c r="AI40" s="192"/>
      <c r="AJ40" s="192"/>
      <c r="AK40" s="192"/>
      <c r="AL40" s="192"/>
      <c r="AM40" s="192"/>
      <c r="AN40" s="192"/>
      <c r="AO40" s="192"/>
      <c r="AP40" s="192"/>
      <c r="AQ40" s="192"/>
    </row>
    <row r="41" spans="1:43" x14ac:dyDescent="0.35">
      <c r="A41" s="202">
        <f t="shared" si="1"/>
        <v>31</v>
      </c>
      <c r="B41" s="94" t="str">
        <f>PFIS!B39</f>
        <v>Utility Excise Tax</v>
      </c>
      <c r="C41" s="603">
        <f t="shared" si="6"/>
        <v>0</v>
      </c>
      <c r="E41" s="192"/>
      <c r="F41" s="192"/>
      <c r="G41" s="166"/>
      <c r="H41" s="192"/>
      <c r="I41" s="192"/>
      <c r="J41" s="229">
        <f>((PFIS!I9+PFIS!I10+PFIS!I11+PFIS!I12)*'Sch 5 NTG Factor'!D15)-(PFIS!F39+(SUM(K41:AQ41)))</f>
        <v>0</v>
      </c>
      <c r="K41" s="192"/>
      <c r="L41" s="192"/>
      <c r="M41" s="192"/>
      <c r="AH41" s="94">
        <f>Input!$L38</f>
        <v>0</v>
      </c>
      <c r="AI41" s="192"/>
      <c r="AJ41" s="192"/>
      <c r="AK41" s="192"/>
      <c r="AL41" s="192"/>
      <c r="AM41" s="192"/>
      <c r="AN41" s="192"/>
      <c r="AO41" s="192"/>
      <c r="AP41" s="192"/>
      <c r="AQ41" s="192"/>
    </row>
    <row r="42" spans="1:43" x14ac:dyDescent="0.35">
      <c r="A42" s="202">
        <f t="shared" si="1"/>
        <v>32</v>
      </c>
      <c r="B42" s="94" t="str">
        <f>PFIS!B40</f>
        <v>Property Tax</v>
      </c>
      <c r="C42" s="603">
        <f t="shared" si="6"/>
        <v>0</v>
      </c>
      <c r="E42" s="192"/>
      <c r="F42" s="192"/>
      <c r="G42" s="192"/>
      <c r="H42" s="192"/>
      <c r="I42" s="192"/>
      <c r="J42" s="192"/>
      <c r="K42" s="192"/>
      <c r="L42" s="192"/>
      <c r="M42" s="192"/>
      <c r="AI42" s="94">
        <f>Input!$L39</f>
        <v>0</v>
      </c>
      <c r="AJ42" s="192"/>
      <c r="AK42" s="192"/>
      <c r="AL42" s="192"/>
      <c r="AM42" s="192"/>
      <c r="AN42" s="192"/>
      <c r="AO42" s="192"/>
      <c r="AP42" s="192"/>
      <c r="AQ42" s="192"/>
    </row>
    <row r="43" spans="1:43" x14ac:dyDescent="0.35">
      <c r="A43" s="202">
        <f t="shared" si="1"/>
        <v>33</v>
      </c>
      <c r="B43" s="94" t="str">
        <f>PFIS!B41</f>
        <v xml:space="preserve">Payroll Tax  </v>
      </c>
      <c r="C43" s="603">
        <f t="shared" si="6"/>
        <v>0</v>
      </c>
      <c r="E43" s="192"/>
      <c r="F43" s="192"/>
      <c r="G43" s="192"/>
      <c r="H43" s="192"/>
      <c r="I43" s="192"/>
      <c r="J43" s="192"/>
      <c r="K43" s="192"/>
      <c r="L43" s="192"/>
      <c r="M43" s="192"/>
      <c r="AJ43" s="94">
        <f>Input!$L40</f>
        <v>0</v>
      </c>
      <c r="AK43" s="192"/>
      <c r="AL43" s="192"/>
      <c r="AM43" s="192"/>
      <c r="AN43" s="192"/>
      <c r="AO43" s="192"/>
      <c r="AP43" s="192"/>
      <c r="AQ43" s="192"/>
    </row>
    <row r="44" spans="1:43" x14ac:dyDescent="0.35">
      <c r="A44" s="202">
        <f t="shared" si="1"/>
        <v>34</v>
      </c>
      <c r="B44" s="94" t="str">
        <f>PFIS!B42</f>
        <v>Other Taxes &amp; Licenses (DOH/PWB/ESD/DOE)</v>
      </c>
      <c r="C44" s="603">
        <f>SUM(D44:AQ44)</f>
        <v>0</v>
      </c>
      <c r="E44" s="192"/>
      <c r="F44" s="192"/>
      <c r="G44" s="192"/>
      <c r="H44" s="192"/>
      <c r="I44" s="192"/>
      <c r="J44" s="192"/>
      <c r="K44" s="192"/>
      <c r="L44" s="192"/>
      <c r="M44" s="192"/>
      <c r="AK44" s="94">
        <f>Input!$L41</f>
        <v>0</v>
      </c>
      <c r="AL44" s="192"/>
      <c r="AM44" s="192"/>
      <c r="AN44" s="192"/>
      <c r="AO44" s="192"/>
      <c r="AP44" s="192"/>
      <c r="AQ44" s="192"/>
    </row>
    <row r="45" spans="1:43" ht="16" thickBot="1" x14ac:dyDescent="0.4">
      <c r="A45" s="202">
        <f t="shared" si="1"/>
        <v>35</v>
      </c>
      <c r="B45" s="94" t="str">
        <f>PFIS!B43</f>
        <v>Miscellaneous</v>
      </c>
      <c r="C45" s="603">
        <f>SUM(D45:AQ45)</f>
        <v>0</v>
      </c>
      <c r="E45" s="192"/>
      <c r="F45" s="192"/>
      <c r="G45" s="192"/>
      <c r="H45" s="192"/>
      <c r="I45" s="192"/>
      <c r="J45" s="192"/>
      <c r="K45" s="192"/>
      <c r="L45" s="192"/>
      <c r="M45" s="192"/>
      <c r="AL45" s="94">
        <f>Input!$L42</f>
        <v>0</v>
      </c>
      <c r="AM45" s="192">
        <v>0</v>
      </c>
      <c r="AN45" s="192"/>
      <c r="AO45" s="192"/>
      <c r="AP45" s="192"/>
      <c r="AQ45" s="192"/>
    </row>
    <row r="46" spans="1:43" ht="16" thickTop="1" x14ac:dyDescent="0.35">
      <c r="A46" s="202">
        <f t="shared" ref="A46:A64" si="7">1+A45</f>
        <v>36</v>
      </c>
      <c r="B46" s="94" t="str">
        <f>PFIS!B44</f>
        <v>OPERATING EXPENSES</v>
      </c>
      <c r="C46" s="604">
        <f t="shared" ref="C46:AQ46" si="8">SUM(C20:C45)</f>
        <v>3000</v>
      </c>
      <c r="D46" s="226">
        <f t="shared" si="8"/>
        <v>0</v>
      </c>
      <c r="E46" s="226">
        <f t="shared" si="8"/>
        <v>0</v>
      </c>
      <c r="F46" s="226">
        <f t="shared" si="8"/>
        <v>0</v>
      </c>
      <c r="G46" s="226">
        <f t="shared" si="8"/>
        <v>0</v>
      </c>
      <c r="H46" s="226">
        <f t="shared" si="8"/>
        <v>0</v>
      </c>
      <c r="I46" s="226">
        <f>SUM(I20:I45)</f>
        <v>0</v>
      </c>
      <c r="J46" s="226">
        <f>SUM(J20:J45)</f>
        <v>-1.4210854715202004E-14</v>
      </c>
      <c r="K46" s="226">
        <f>SUM(K20:K45)</f>
        <v>0</v>
      </c>
      <c r="L46" s="226">
        <f t="shared" si="8"/>
        <v>0</v>
      </c>
      <c r="M46" s="226">
        <f t="shared" si="8"/>
        <v>0</v>
      </c>
      <c r="N46" s="226">
        <f t="shared" si="8"/>
        <v>0</v>
      </c>
      <c r="O46" s="226">
        <f t="shared" si="8"/>
        <v>0</v>
      </c>
      <c r="P46" s="226">
        <f t="shared" si="8"/>
        <v>0</v>
      </c>
      <c r="Q46" s="226">
        <f t="shared" si="8"/>
        <v>0</v>
      </c>
      <c r="R46" s="226">
        <f t="shared" si="8"/>
        <v>0</v>
      </c>
      <c r="S46" s="226">
        <f t="shared" si="8"/>
        <v>0</v>
      </c>
      <c r="T46" s="226">
        <f t="shared" si="8"/>
        <v>0</v>
      </c>
      <c r="U46" s="226">
        <f t="shared" si="8"/>
        <v>0</v>
      </c>
      <c r="V46" s="226">
        <f t="shared" si="8"/>
        <v>3000</v>
      </c>
      <c r="W46" s="226">
        <f t="shared" si="8"/>
        <v>0</v>
      </c>
      <c r="X46" s="226">
        <f t="shared" si="8"/>
        <v>0</v>
      </c>
      <c r="Y46" s="226">
        <f t="shared" si="8"/>
        <v>0</v>
      </c>
      <c r="Z46" s="226">
        <f t="shared" si="8"/>
        <v>0</v>
      </c>
      <c r="AA46" s="226">
        <f t="shared" si="8"/>
        <v>0</v>
      </c>
      <c r="AB46" s="226">
        <f t="shared" si="8"/>
        <v>0</v>
      </c>
      <c r="AC46" s="226">
        <f t="shared" si="8"/>
        <v>0</v>
      </c>
      <c r="AD46" s="226">
        <f t="shared" si="8"/>
        <v>0</v>
      </c>
      <c r="AE46" s="226">
        <f t="shared" si="8"/>
        <v>0</v>
      </c>
      <c r="AF46" s="226">
        <f t="shared" si="8"/>
        <v>0</v>
      </c>
      <c r="AG46" s="226">
        <f t="shared" si="8"/>
        <v>0</v>
      </c>
      <c r="AH46" s="226">
        <f t="shared" si="8"/>
        <v>0</v>
      </c>
      <c r="AI46" s="226">
        <f t="shared" si="8"/>
        <v>0</v>
      </c>
      <c r="AJ46" s="226">
        <f t="shared" si="8"/>
        <v>0</v>
      </c>
      <c r="AK46" s="226">
        <f t="shared" si="8"/>
        <v>0</v>
      </c>
      <c r="AL46" s="226">
        <f t="shared" si="8"/>
        <v>0</v>
      </c>
      <c r="AM46" s="226">
        <f>SUM(AM20:AM45)</f>
        <v>0</v>
      </c>
      <c r="AN46" s="226">
        <f>SUM(AN20:AN45)</f>
        <v>0</v>
      </c>
      <c r="AO46" s="226">
        <f>SUM(AO20:AO45)</f>
        <v>0</v>
      </c>
      <c r="AP46" s="226">
        <f>SUM(AP20:AP45)</f>
        <v>0</v>
      </c>
      <c r="AQ46" s="226">
        <f t="shared" si="8"/>
        <v>0</v>
      </c>
    </row>
    <row r="47" spans="1:43" x14ac:dyDescent="0.35">
      <c r="A47" s="202">
        <f t="shared" si="7"/>
        <v>37</v>
      </c>
      <c r="B47" s="94">
        <f>PFIS!B45</f>
        <v>0</v>
      </c>
      <c r="C47" s="603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</row>
    <row r="48" spans="1:43" x14ac:dyDescent="0.35">
      <c r="A48" s="202">
        <f t="shared" si="7"/>
        <v>38</v>
      </c>
      <c r="B48" s="94" t="str">
        <f>PFIS!B46</f>
        <v>Operating Incom before Taxes</v>
      </c>
      <c r="C48" s="603">
        <f>SUM(D48:AQ48)</f>
        <v>0</v>
      </c>
      <c r="D48" s="192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2"/>
      <c r="P48" s="192"/>
      <c r="Q48" s="192"/>
      <c r="R48" s="192"/>
      <c r="S48" s="192"/>
      <c r="T48" s="192"/>
      <c r="U48" s="192"/>
      <c r="V48" s="192"/>
      <c r="W48" s="192"/>
      <c r="X48" s="192"/>
      <c r="Y48" s="192"/>
      <c r="Z48" s="192"/>
      <c r="AA48" s="192"/>
      <c r="AB48" s="192"/>
      <c r="AC48" s="192"/>
      <c r="AD48" s="192"/>
      <c r="AE48" s="192"/>
      <c r="AF48" s="192"/>
      <c r="AG48" s="192"/>
      <c r="AH48" s="192"/>
      <c r="AI48" s="192"/>
      <c r="AJ48" s="192"/>
      <c r="AK48" s="192"/>
      <c r="AL48" s="192"/>
      <c r="AM48" s="192"/>
      <c r="AN48" s="192"/>
      <c r="AO48" s="192"/>
      <c r="AP48" s="192"/>
      <c r="AQ48" s="192"/>
    </row>
    <row r="49" spans="1:43" x14ac:dyDescent="0.35">
      <c r="A49" s="202">
        <f t="shared" si="7"/>
        <v>39</v>
      </c>
      <c r="B49" s="94" t="str">
        <f>PFIS!B47</f>
        <v>Interest Expense</v>
      </c>
      <c r="C49" s="603">
        <f>SUM(D49:AQ49)</f>
        <v>0</v>
      </c>
      <c r="E49" s="192"/>
      <c r="F49" s="166"/>
      <c r="G49" s="192"/>
      <c r="H49" s="232"/>
      <c r="I49" s="233"/>
      <c r="J49" s="233"/>
      <c r="K49" s="233"/>
      <c r="L49" s="233"/>
      <c r="M49" s="233"/>
      <c r="N49" s="233"/>
      <c r="O49" s="233"/>
      <c r="P49" s="192"/>
      <c r="Q49" s="166"/>
      <c r="R49" s="192"/>
      <c r="S49" s="232"/>
      <c r="T49" s="233"/>
      <c r="U49" s="233"/>
      <c r="V49" s="233"/>
      <c r="W49" s="233"/>
      <c r="X49" s="192"/>
      <c r="Y49" s="166"/>
      <c r="Z49" s="192"/>
      <c r="AA49" s="232"/>
      <c r="AB49" s="233"/>
      <c r="AC49" s="233"/>
      <c r="AD49" s="233"/>
      <c r="AE49" s="233"/>
      <c r="AF49" s="192"/>
      <c r="AG49" s="166"/>
      <c r="AH49" s="192"/>
      <c r="AI49" s="232"/>
      <c r="AJ49" s="233"/>
      <c r="AK49" s="233"/>
      <c r="AL49" s="233"/>
      <c r="AM49" s="94">
        <f>Input!$L46</f>
        <v>0</v>
      </c>
      <c r="AN49" s="192"/>
      <c r="AO49" s="166"/>
      <c r="AP49" s="232"/>
      <c r="AQ49" s="233"/>
    </row>
    <row r="50" spans="1:43" x14ac:dyDescent="0.35">
      <c r="A50" s="202">
        <f t="shared" si="7"/>
        <v>40</v>
      </c>
      <c r="B50" s="94" t="str">
        <f>PFIS!B48</f>
        <v>Fed Income Tax - 15%</v>
      </c>
      <c r="C50" s="603">
        <f>SUM(D50:AQ50)</f>
        <v>0</v>
      </c>
      <c r="E50" s="192"/>
      <c r="F50" s="166"/>
      <c r="G50" s="192"/>
      <c r="H50" s="232"/>
      <c r="I50" s="233"/>
      <c r="J50" s="233"/>
      <c r="K50" s="233"/>
      <c r="L50" s="233"/>
      <c r="M50" s="233"/>
      <c r="N50" s="233"/>
      <c r="O50" s="233"/>
      <c r="P50" s="192"/>
      <c r="Q50" s="166"/>
      <c r="R50" s="192"/>
      <c r="S50" s="232"/>
      <c r="T50" s="233"/>
      <c r="U50" s="233"/>
      <c r="V50" s="233"/>
      <c r="W50" s="233"/>
      <c r="X50" s="192"/>
      <c r="Y50" s="166"/>
      <c r="Z50" s="192"/>
      <c r="AA50" s="232"/>
      <c r="AB50" s="233"/>
      <c r="AC50" s="233"/>
      <c r="AD50" s="233"/>
      <c r="AE50" s="233"/>
      <c r="AF50" s="192"/>
      <c r="AG50" s="166"/>
      <c r="AH50" s="192"/>
      <c r="AI50" s="232"/>
      <c r="AJ50" s="233"/>
      <c r="AK50" s="233"/>
      <c r="AL50" s="233"/>
      <c r="AN50" s="94">
        <f>Input!$L47</f>
        <v>0</v>
      </c>
      <c r="AO50" s="166"/>
      <c r="AP50" s="232"/>
      <c r="AQ50" s="233"/>
    </row>
    <row r="51" spans="1:43" ht="16" thickBot="1" x14ac:dyDescent="0.4">
      <c r="A51" s="202">
        <f t="shared" si="7"/>
        <v>41</v>
      </c>
      <c r="B51" s="94" t="str">
        <f>PFIS!B49</f>
        <v>TOTAL OPERATING EXPENSE</v>
      </c>
      <c r="C51" s="603">
        <f>SUM(D51:AQ51)</f>
        <v>3000</v>
      </c>
      <c r="D51" s="192">
        <f>D46+AN50+AM49</f>
        <v>0</v>
      </c>
      <c r="E51" s="192">
        <f t="shared" ref="E51:O51" si="9">E46+E50+E49</f>
        <v>0</v>
      </c>
      <c r="F51" s="192">
        <f t="shared" si="9"/>
        <v>0</v>
      </c>
      <c r="G51" s="192">
        <f t="shared" si="9"/>
        <v>0</v>
      </c>
      <c r="H51" s="192">
        <f t="shared" si="9"/>
        <v>0</v>
      </c>
      <c r="I51" s="192">
        <f>I46+I50+I49</f>
        <v>0</v>
      </c>
      <c r="J51" s="192">
        <f>J46+J50+J49</f>
        <v>-1.4210854715202004E-14</v>
      </c>
      <c r="K51" s="192">
        <f>K46+K50+K49</f>
        <v>0</v>
      </c>
      <c r="L51" s="192">
        <f t="shared" si="9"/>
        <v>0</v>
      </c>
      <c r="M51" s="192">
        <f t="shared" si="9"/>
        <v>0</v>
      </c>
      <c r="N51" s="192">
        <f t="shared" si="9"/>
        <v>0</v>
      </c>
      <c r="O51" s="192">
        <f t="shared" si="9"/>
        <v>0</v>
      </c>
      <c r="P51" s="192">
        <f t="shared" ref="P51:W51" si="10">P46+P50+P49</f>
        <v>0</v>
      </c>
      <c r="Q51" s="192">
        <f t="shared" si="10"/>
        <v>0</v>
      </c>
      <c r="R51" s="192">
        <f t="shared" si="10"/>
        <v>0</v>
      </c>
      <c r="S51" s="192">
        <f t="shared" si="10"/>
        <v>0</v>
      </c>
      <c r="T51" s="192">
        <f t="shared" si="10"/>
        <v>0</v>
      </c>
      <c r="U51" s="192">
        <f t="shared" si="10"/>
        <v>0</v>
      </c>
      <c r="V51" s="192">
        <f t="shared" si="10"/>
        <v>3000</v>
      </c>
      <c r="W51" s="192">
        <f t="shared" si="10"/>
        <v>0</v>
      </c>
      <c r="X51" s="192">
        <f t="shared" ref="X51:AQ51" si="11">X46+X50+X49</f>
        <v>0</v>
      </c>
      <c r="Y51" s="192">
        <f t="shared" si="11"/>
        <v>0</v>
      </c>
      <c r="Z51" s="192">
        <f t="shared" si="11"/>
        <v>0</v>
      </c>
      <c r="AA51" s="192">
        <f t="shared" si="11"/>
        <v>0</v>
      </c>
      <c r="AB51" s="192">
        <f t="shared" si="11"/>
        <v>0</v>
      </c>
      <c r="AC51" s="192">
        <f t="shared" si="11"/>
        <v>0</v>
      </c>
      <c r="AD51" s="192">
        <f t="shared" si="11"/>
        <v>0</v>
      </c>
      <c r="AE51" s="192">
        <f t="shared" si="11"/>
        <v>0</v>
      </c>
      <c r="AF51" s="192">
        <f t="shared" si="11"/>
        <v>0</v>
      </c>
      <c r="AG51" s="192">
        <f t="shared" si="11"/>
        <v>0</v>
      </c>
      <c r="AH51" s="192">
        <f t="shared" si="11"/>
        <v>0</v>
      </c>
      <c r="AI51" s="192">
        <f t="shared" si="11"/>
        <v>0</v>
      </c>
      <c r="AJ51" s="192">
        <f>AJ46+AJ50+AJ49</f>
        <v>0</v>
      </c>
      <c r="AK51" s="192">
        <f t="shared" ref="AK51:AP51" si="12">AK46+AK50+AK49</f>
        <v>0</v>
      </c>
      <c r="AL51" s="192">
        <f t="shared" si="12"/>
        <v>0</v>
      </c>
      <c r="AM51" s="192">
        <f t="shared" si="12"/>
        <v>0</v>
      </c>
      <c r="AN51" s="192">
        <f t="shared" si="12"/>
        <v>0</v>
      </c>
      <c r="AO51" s="192">
        <f t="shared" si="12"/>
        <v>0</v>
      </c>
      <c r="AP51" s="192">
        <f t="shared" si="12"/>
        <v>0</v>
      </c>
      <c r="AQ51" s="192">
        <f t="shared" si="11"/>
        <v>0</v>
      </c>
    </row>
    <row r="52" spans="1:43" ht="16" thickTop="1" x14ac:dyDescent="0.35">
      <c r="A52" s="202">
        <f t="shared" si="7"/>
        <v>42</v>
      </c>
      <c r="B52" s="94" t="str">
        <f>PFIS!B50</f>
        <v>NET INCOME (LOSS)</v>
      </c>
      <c r="C52" s="604">
        <f>+C17-C51</f>
        <v>-3000</v>
      </c>
      <c r="D52" s="226">
        <f>+D17-D51</f>
        <v>0</v>
      </c>
      <c r="E52" s="226">
        <f>+E17-E51</f>
        <v>0</v>
      </c>
      <c r="F52" s="226">
        <f>+F17+F51</f>
        <v>0</v>
      </c>
      <c r="G52" s="226">
        <f t="shared" ref="G52:P52" si="13">+G17-G51</f>
        <v>0</v>
      </c>
      <c r="H52" s="226">
        <f t="shared" si="13"/>
        <v>0</v>
      </c>
      <c r="I52" s="226">
        <f>+I17-I51</f>
        <v>0</v>
      </c>
      <c r="J52" s="226">
        <f>+J17-J51</f>
        <v>1.4210854715202004E-14</v>
      </c>
      <c r="K52" s="226">
        <f>+K17-K51</f>
        <v>0</v>
      </c>
      <c r="L52" s="226">
        <f t="shared" si="13"/>
        <v>0</v>
      </c>
      <c r="M52" s="226">
        <f t="shared" si="13"/>
        <v>0</v>
      </c>
      <c r="N52" s="226">
        <f t="shared" si="13"/>
        <v>0</v>
      </c>
      <c r="O52" s="226">
        <f t="shared" si="13"/>
        <v>0</v>
      </c>
      <c r="P52" s="226">
        <f t="shared" si="13"/>
        <v>0</v>
      </c>
      <c r="Q52" s="226">
        <f>+Q17+Q51</f>
        <v>0</v>
      </c>
      <c r="R52" s="226">
        <f t="shared" ref="R52:W52" si="14">+R17-R51</f>
        <v>0</v>
      </c>
      <c r="S52" s="226">
        <f t="shared" si="14"/>
        <v>0</v>
      </c>
      <c r="T52" s="226">
        <f t="shared" si="14"/>
        <v>0</v>
      </c>
      <c r="U52" s="226">
        <f t="shared" si="14"/>
        <v>0</v>
      </c>
      <c r="V52" s="226">
        <f t="shared" si="14"/>
        <v>-3000</v>
      </c>
      <c r="W52" s="226">
        <f t="shared" si="14"/>
        <v>0</v>
      </c>
      <c r="X52" s="226">
        <f>+X17-X51</f>
        <v>0</v>
      </c>
      <c r="Y52" s="226">
        <f>+Y17+Y51</f>
        <v>0</v>
      </c>
      <c r="Z52" s="226">
        <f t="shared" ref="Z52:AF52" si="15">+Z17-Z51</f>
        <v>0</v>
      </c>
      <c r="AA52" s="226">
        <f t="shared" si="15"/>
        <v>0</v>
      </c>
      <c r="AB52" s="226">
        <f t="shared" si="15"/>
        <v>0</v>
      </c>
      <c r="AC52" s="226">
        <f t="shared" si="15"/>
        <v>0</v>
      </c>
      <c r="AD52" s="226">
        <f t="shared" si="15"/>
        <v>0</v>
      </c>
      <c r="AE52" s="226">
        <f t="shared" si="15"/>
        <v>0</v>
      </c>
      <c r="AF52" s="226">
        <f t="shared" si="15"/>
        <v>0</v>
      </c>
      <c r="AG52" s="226">
        <f>+AG17+AG51</f>
        <v>0</v>
      </c>
      <c r="AH52" s="226">
        <f>+AH17-AH51</f>
        <v>0</v>
      </c>
      <c r="AI52" s="226">
        <f>+AI17-AI51</f>
        <v>0</v>
      </c>
      <c r="AJ52" s="226">
        <f>+AJ17-AJ51</f>
        <v>0</v>
      </c>
      <c r="AK52" s="226">
        <f t="shared" ref="AK52:AP52" si="16">+AK17-AK51</f>
        <v>0</v>
      </c>
      <c r="AL52" s="226">
        <f t="shared" si="16"/>
        <v>0</v>
      </c>
      <c r="AM52" s="226">
        <f t="shared" si="16"/>
        <v>0</v>
      </c>
      <c r="AN52" s="226">
        <f t="shared" si="16"/>
        <v>0</v>
      </c>
      <c r="AO52" s="226">
        <f t="shared" si="16"/>
        <v>0</v>
      </c>
      <c r="AP52" s="226">
        <f t="shared" si="16"/>
        <v>0</v>
      </c>
      <c r="AQ52" s="226">
        <f>+AQ17-AQ51</f>
        <v>0</v>
      </c>
    </row>
    <row r="53" spans="1:43" x14ac:dyDescent="0.35">
      <c r="A53" s="202">
        <f t="shared" si="7"/>
        <v>43</v>
      </c>
      <c r="B53" s="94" t="str">
        <f>PFIS!B51</f>
        <v>NET OPERATING INCOME</v>
      </c>
      <c r="C53" s="603">
        <f>+C48-C50</f>
        <v>0</v>
      </c>
      <c r="D53" s="192">
        <f>+D48-AN50</f>
        <v>0</v>
      </c>
      <c r="E53" s="192">
        <f t="shared" ref="E53:O53" si="17">+E48-E50</f>
        <v>0</v>
      </c>
      <c r="F53" s="192">
        <f t="shared" si="17"/>
        <v>0</v>
      </c>
      <c r="G53" s="192">
        <f t="shared" si="17"/>
        <v>0</v>
      </c>
      <c r="H53" s="192">
        <f t="shared" si="17"/>
        <v>0</v>
      </c>
      <c r="I53" s="192">
        <f>+I48-I50</f>
        <v>0</v>
      </c>
      <c r="J53" s="192">
        <f>+J48-J50</f>
        <v>0</v>
      </c>
      <c r="K53" s="192">
        <f>+K48-K50</f>
        <v>0</v>
      </c>
      <c r="L53" s="192">
        <f t="shared" si="17"/>
        <v>0</v>
      </c>
      <c r="M53" s="192">
        <f t="shared" si="17"/>
        <v>0</v>
      </c>
      <c r="N53" s="192">
        <f t="shared" si="17"/>
        <v>0</v>
      </c>
      <c r="O53" s="192">
        <f t="shared" si="17"/>
        <v>0</v>
      </c>
      <c r="P53" s="192">
        <f t="shared" ref="P53:W53" si="18">+P48-P50</f>
        <v>0</v>
      </c>
      <c r="Q53" s="192">
        <f t="shared" si="18"/>
        <v>0</v>
      </c>
      <c r="R53" s="192">
        <f t="shared" si="18"/>
        <v>0</v>
      </c>
      <c r="S53" s="192">
        <f t="shared" si="18"/>
        <v>0</v>
      </c>
      <c r="T53" s="192">
        <f t="shared" si="18"/>
        <v>0</v>
      </c>
      <c r="U53" s="192">
        <f t="shared" si="18"/>
        <v>0</v>
      </c>
      <c r="V53" s="192">
        <f t="shared" si="18"/>
        <v>0</v>
      </c>
      <c r="W53" s="192">
        <f t="shared" si="18"/>
        <v>0</v>
      </c>
      <c r="X53" s="192">
        <f t="shared" ref="X53:AC53" si="19">+X48-X50</f>
        <v>0</v>
      </c>
      <c r="Y53" s="192">
        <f t="shared" si="19"/>
        <v>0</v>
      </c>
      <c r="Z53" s="192">
        <f t="shared" si="19"/>
        <v>0</v>
      </c>
      <c r="AA53" s="192">
        <f t="shared" si="19"/>
        <v>0</v>
      </c>
      <c r="AB53" s="192">
        <f t="shared" si="19"/>
        <v>0</v>
      </c>
      <c r="AC53" s="192">
        <f t="shared" si="19"/>
        <v>0</v>
      </c>
      <c r="AD53" s="192">
        <f t="shared" ref="AD53:AI53" si="20">+AD48-AD50</f>
        <v>0</v>
      </c>
      <c r="AE53" s="192">
        <f t="shared" si="20"/>
        <v>0</v>
      </c>
      <c r="AF53" s="192">
        <f t="shared" si="20"/>
        <v>0</v>
      </c>
      <c r="AG53" s="192">
        <f t="shared" si="20"/>
        <v>0</v>
      </c>
      <c r="AH53" s="192">
        <f>+AH48-AH50</f>
        <v>0</v>
      </c>
      <c r="AI53" s="192">
        <f t="shared" si="20"/>
        <v>0</v>
      </c>
      <c r="AJ53" s="192">
        <f t="shared" ref="AJ53:AQ53" si="21">+AJ48-AJ50</f>
        <v>0</v>
      </c>
      <c r="AK53" s="192">
        <f t="shared" si="21"/>
        <v>0</v>
      </c>
      <c r="AL53" s="192">
        <f t="shared" si="21"/>
        <v>0</v>
      </c>
      <c r="AM53" s="192">
        <f t="shared" si="21"/>
        <v>0</v>
      </c>
      <c r="AN53" s="192">
        <f t="shared" si="21"/>
        <v>0</v>
      </c>
      <c r="AO53" s="192">
        <f t="shared" si="21"/>
        <v>0</v>
      </c>
      <c r="AP53" s="192">
        <f t="shared" si="21"/>
        <v>0</v>
      </c>
      <c r="AQ53" s="192">
        <f t="shared" si="21"/>
        <v>0</v>
      </c>
    </row>
    <row r="54" spans="1:43" x14ac:dyDescent="0.35">
      <c r="A54" s="202">
        <f t="shared" si="7"/>
        <v>44</v>
      </c>
      <c r="B54" s="94">
        <f>PFIS!B52</f>
        <v>0</v>
      </c>
      <c r="C54" s="603"/>
      <c r="D54" s="192"/>
      <c r="E54" s="192"/>
      <c r="F54" s="192"/>
      <c r="G54" s="192"/>
      <c r="H54" s="231"/>
      <c r="I54" s="231"/>
      <c r="J54" s="231"/>
      <c r="K54" s="231"/>
      <c r="L54" s="231"/>
      <c r="M54" s="231"/>
      <c r="N54" s="231"/>
      <c r="O54" s="231"/>
      <c r="P54" s="192"/>
      <c r="Q54" s="192"/>
      <c r="R54" s="192"/>
      <c r="S54" s="231"/>
      <c r="T54" s="231"/>
      <c r="U54" s="231"/>
      <c r="V54" s="231"/>
      <c r="W54" s="231"/>
      <c r="X54" s="192"/>
      <c r="Y54" s="192"/>
      <c r="Z54" s="192"/>
      <c r="AA54" s="231"/>
      <c r="AB54" s="231"/>
      <c r="AC54" s="231"/>
      <c r="AD54" s="231"/>
      <c r="AE54" s="231"/>
      <c r="AF54" s="192"/>
      <c r="AG54" s="192"/>
      <c r="AH54" s="192"/>
      <c r="AI54" s="231"/>
      <c r="AJ54" s="231"/>
      <c r="AK54" s="231"/>
      <c r="AL54" s="231"/>
      <c r="AM54" s="231"/>
      <c r="AN54" s="192"/>
      <c r="AO54" s="192"/>
      <c r="AP54" s="231"/>
      <c r="AQ54" s="231"/>
    </row>
    <row r="55" spans="1:43" x14ac:dyDescent="0.35">
      <c r="A55" s="202">
        <f t="shared" si="7"/>
        <v>45</v>
      </c>
      <c r="B55" s="215" t="str">
        <f>PFIS!B53</f>
        <v>RATE BASE</v>
      </c>
      <c r="C55" s="603"/>
      <c r="F55" s="234"/>
      <c r="H55" s="235"/>
      <c r="I55" s="235"/>
      <c r="J55" s="235"/>
      <c r="K55" s="235"/>
      <c r="L55" s="235"/>
      <c r="M55" s="235"/>
      <c r="N55" s="235"/>
      <c r="O55" s="235"/>
      <c r="Q55" s="234"/>
      <c r="S55" s="235"/>
      <c r="T55" s="235"/>
      <c r="U55" s="235"/>
      <c r="V55" s="235"/>
      <c r="W55" s="235"/>
      <c r="Y55" s="234"/>
      <c r="AA55" s="235"/>
      <c r="AB55" s="235"/>
      <c r="AC55" s="235"/>
      <c r="AD55" s="235"/>
      <c r="AE55" s="235"/>
      <c r="AG55" s="234"/>
      <c r="AI55" s="235"/>
      <c r="AJ55" s="235"/>
      <c r="AK55" s="235"/>
      <c r="AL55" s="235"/>
      <c r="AM55" s="235"/>
      <c r="AO55" s="234"/>
      <c r="AP55" s="235"/>
      <c r="AQ55" s="235"/>
    </row>
    <row r="56" spans="1:43" x14ac:dyDescent="0.35">
      <c r="A56" s="202">
        <f t="shared" si="7"/>
        <v>46</v>
      </c>
      <c r="B56" s="94" t="str">
        <f>PFIS!B54</f>
        <v>Utility Plant in Service (UPIS)</v>
      </c>
      <c r="C56" s="603">
        <f>SUM(D56:AQ56)</f>
        <v>-39630.152000000002</v>
      </c>
      <c r="E56" s="192"/>
      <c r="F56" s="166"/>
      <c r="G56" s="192"/>
      <c r="H56" s="237"/>
      <c r="I56" s="231"/>
      <c r="J56" s="231"/>
      <c r="K56" s="231"/>
      <c r="L56" s="231"/>
      <c r="M56" s="231"/>
      <c r="N56" s="231"/>
      <c r="O56" s="231"/>
      <c r="P56" s="192"/>
      <c r="Q56" s="166"/>
      <c r="R56" s="192"/>
      <c r="S56" s="237"/>
      <c r="T56" s="231"/>
      <c r="U56" s="231"/>
      <c r="V56" s="231"/>
      <c r="W56" s="231"/>
      <c r="X56" s="192"/>
      <c r="Y56" s="166"/>
      <c r="Z56" s="192"/>
      <c r="AA56" s="237"/>
      <c r="AB56" s="231"/>
      <c r="AC56" s="231"/>
      <c r="AD56" s="231"/>
      <c r="AE56" s="231"/>
      <c r="AF56" s="192"/>
      <c r="AG56" s="166"/>
      <c r="AH56" s="192"/>
      <c r="AI56" s="237"/>
      <c r="AJ56" s="231"/>
      <c r="AK56" s="231"/>
      <c r="AL56" s="231"/>
      <c r="AM56" s="231"/>
      <c r="AN56" s="192"/>
      <c r="AO56" s="94">
        <f>Input!$L53</f>
        <v>-39630.152000000002</v>
      </c>
      <c r="AP56" s="237"/>
      <c r="AQ56" s="231"/>
    </row>
    <row r="57" spans="1:43" x14ac:dyDescent="0.35">
      <c r="A57" s="202">
        <f t="shared" si="7"/>
        <v>47</v>
      </c>
      <c r="B57" s="94" t="str">
        <f>PFIS!B55</f>
        <v xml:space="preserve">    Accumulated Depreciation</v>
      </c>
      <c r="C57" s="603">
        <f>SUM(D57:AQ57)</f>
        <v>15707.293121461185</v>
      </c>
      <c r="E57" s="192"/>
      <c r="F57" s="166"/>
      <c r="G57" s="192"/>
      <c r="H57" s="231"/>
      <c r="I57" s="231"/>
      <c r="J57" s="231"/>
      <c r="K57" s="231"/>
      <c r="L57" s="231"/>
      <c r="M57" s="231"/>
      <c r="N57" s="231"/>
      <c r="O57" s="231"/>
      <c r="P57" s="192"/>
      <c r="Q57" s="166"/>
      <c r="R57" s="192"/>
      <c r="S57" s="231"/>
      <c r="T57" s="231"/>
      <c r="U57" s="231"/>
      <c r="V57" s="231"/>
      <c r="W57" s="231"/>
      <c r="X57" s="192"/>
      <c r="Y57" s="166"/>
      <c r="Z57" s="192"/>
      <c r="AA57" s="231"/>
      <c r="AB57" s="231"/>
      <c r="AC57" s="231"/>
      <c r="AD57" s="231"/>
      <c r="AE57" s="231"/>
      <c r="AF57" s="192"/>
      <c r="AG57" s="166"/>
      <c r="AH57" s="192"/>
      <c r="AI57" s="231"/>
      <c r="AJ57" s="231"/>
      <c r="AK57" s="231"/>
      <c r="AL57" s="231"/>
      <c r="AM57" s="231"/>
      <c r="AN57" s="192"/>
      <c r="AO57" s="94">
        <f>Input!$L54</f>
        <v>15707.293121461185</v>
      </c>
      <c r="AP57" s="231"/>
      <c r="AQ57" s="231"/>
    </row>
    <row r="58" spans="1:43" x14ac:dyDescent="0.35">
      <c r="A58" s="202">
        <f>1+A57</f>
        <v>48</v>
      </c>
      <c r="B58" s="94" t="str">
        <f>PFIS!B56</f>
        <v>Acquisition Adjustment</v>
      </c>
      <c r="C58" s="603">
        <f>SUM(D58:AQ58)</f>
        <v>0</v>
      </c>
      <c r="E58" s="192"/>
      <c r="F58" s="166"/>
      <c r="G58" s="192"/>
      <c r="H58" s="231"/>
      <c r="I58" s="231"/>
      <c r="J58" s="231"/>
      <c r="K58" s="231"/>
      <c r="L58" s="231"/>
      <c r="M58" s="231"/>
      <c r="N58" s="231"/>
      <c r="O58" s="231"/>
      <c r="P58" s="192"/>
      <c r="Q58" s="166"/>
      <c r="R58" s="192"/>
      <c r="S58" s="231"/>
      <c r="T58" s="231"/>
      <c r="U58" s="231"/>
      <c r="V58" s="231"/>
      <c r="W58" s="231"/>
      <c r="X58" s="192"/>
      <c r="Y58" s="166"/>
      <c r="Z58" s="192"/>
      <c r="AA58" s="231"/>
      <c r="AB58" s="231"/>
      <c r="AC58" s="231"/>
      <c r="AD58" s="231"/>
      <c r="AE58" s="231"/>
      <c r="AF58" s="192"/>
      <c r="AG58" s="166"/>
      <c r="AH58" s="192"/>
      <c r="AI58" s="231"/>
      <c r="AJ58" s="231"/>
      <c r="AK58" s="231"/>
      <c r="AL58" s="231"/>
      <c r="AM58" s="231"/>
      <c r="AN58" s="192"/>
      <c r="AP58" s="94">
        <f>Input!$L55</f>
        <v>0</v>
      </c>
      <c r="AQ58" s="231"/>
    </row>
    <row r="59" spans="1:43" x14ac:dyDescent="0.35">
      <c r="A59" s="202">
        <f>1+A58</f>
        <v>49</v>
      </c>
      <c r="B59" s="94" t="str">
        <f>PFIS!B57</f>
        <v>Contributions In Aid of Construction (CIAC) Plant in Service</v>
      </c>
      <c r="C59" s="603">
        <f>SUM(D59:AQ59)</f>
        <v>0</v>
      </c>
      <c r="E59" s="192"/>
      <c r="F59" s="166"/>
      <c r="G59" s="192"/>
      <c r="H59" s="231"/>
      <c r="I59" s="231"/>
      <c r="J59" s="231"/>
      <c r="K59" s="231"/>
      <c r="L59" s="231"/>
      <c r="M59" s="231"/>
      <c r="N59" s="231"/>
      <c r="O59" s="231"/>
      <c r="P59" s="192"/>
      <c r="Q59" s="166"/>
      <c r="R59" s="192"/>
      <c r="S59" s="231"/>
      <c r="T59" s="231"/>
      <c r="U59" s="231"/>
      <c r="V59" s="231"/>
      <c r="W59" s="231"/>
      <c r="X59" s="192"/>
      <c r="Y59" s="166"/>
      <c r="Z59" s="192"/>
      <c r="AA59" s="231"/>
      <c r="AB59" s="231"/>
      <c r="AC59" s="231"/>
      <c r="AD59" s="231"/>
      <c r="AE59" s="231"/>
      <c r="AF59" s="192"/>
      <c r="AG59" s="166"/>
      <c r="AH59" s="192"/>
      <c r="AI59" s="231"/>
      <c r="AJ59" s="231"/>
      <c r="AK59" s="231"/>
      <c r="AL59" s="231"/>
      <c r="AM59" s="231"/>
      <c r="AN59" s="192"/>
      <c r="AP59" s="231"/>
      <c r="AQ59" s="94">
        <f>Input!$L56</f>
        <v>0</v>
      </c>
    </row>
    <row r="60" spans="1:43" ht="16" thickBot="1" x14ac:dyDescent="0.4">
      <c r="A60" s="202">
        <f>1+A59</f>
        <v>50</v>
      </c>
      <c r="B60" s="94" t="str">
        <f>PFIS!B58</f>
        <v xml:space="preserve">    Accumulated Amortization</v>
      </c>
      <c r="C60" s="603">
        <f>SUM(D60:AQ60)</f>
        <v>0</v>
      </c>
      <c r="E60" s="192"/>
      <c r="F60" s="166"/>
      <c r="G60" s="192"/>
      <c r="H60" s="231"/>
      <c r="I60" s="231"/>
      <c r="J60" s="231"/>
      <c r="K60" s="231"/>
      <c r="L60" s="231"/>
      <c r="M60" s="231"/>
      <c r="N60" s="231"/>
      <c r="O60" s="231"/>
      <c r="P60" s="192"/>
      <c r="Q60" s="166"/>
      <c r="R60" s="192"/>
      <c r="S60" s="231"/>
      <c r="T60" s="231"/>
      <c r="U60" s="231"/>
      <c r="V60" s="231"/>
      <c r="W60" s="231"/>
      <c r="X60" s="192"/>
      <c r="Y60" s="166"/>
      <c r="Z60" s="192"/>
      <c r="AA60" s="231"/>
      <c r="AB60" s="231"/>
      <c r="AC60" s="231"/>
      <c r="AD60" s="231"/>
      <c r="AE60" s="231"/>
      <c r="AF60" s="192"/>
      <c r="AG60" s="166"/>
      <c r="AH60" s="192"/>
      <c r="AI60" s="231"/>
      <c r="AJ60" s="231"/>
      <c r="AK60" s="231"/>
      <c r="AL60" s="231"/>
      <c r="AM60" s="231"/>
      <c r="AN60" s="192"/>
      <c r="AP60" s="231"/>
      <c r="AQ60" s="94">
        <f>Input!$L57</f>
        <v>0</v>
      </c>
    </row>
    <row r="61" spans="1:43" ht="16" thickTop="1" x14ac:dyDescent="0.35">
      <c r="A61" s="202">
        <f t="shared" si="7"/>
        <v>51</v>
      </c>
      <c r="B61" s="94" t="str">
        <f>PFIS!B59</f>
        <v>NET RATE BASE</v>
      </c>
      <c r="C61" s="604">
        <f t="shared" ref="C61:AQ61" si="22">SUM(C56:C60)</f>
        <v>-23922.858878538816</v>
      </c>
      <c r="D61" s="226">
        <f t="shared" si="22"/>
        <v>0</v>
      </c>
      <c r="E61" s="226">
        <f t="shared" si="22"/>
        <v>0</v>
      </c>
      <c r="F61" s="226">
        <f t="shared" si="22"/>
        <v>0</v>
      </c>
      <c r="G61" s="226">
        <f t="shared" si="22"/>
        <v>0</v>
      </c>
      <c r="H61" s="226">
        <f t="shared" si="22"/>
        <v>0</v>
      </c>
      <c r="I61" s="226">
        <f t="shared" si="22"/>
        <v>0</v>
      </c>
      <c r="J61" s="226">
        <f t="shared" si="22"/>
        <v>0</v>
      </c>
      <c r="K61" s="226">
        <f t="shared" si="22"/>
        <v>0</v>
      </c>
      <c r="L61" s="226">
        <f t="shared" si="22"/>
        <v>0</v>
      </c>
      <c r="M61" s="226">
        <f t="shared" si="22"/>
        <v>0</v>
      </c>
      <c r="N61" s="226">
        <f t="shared" si="22"/>
        <v>0</v>
      </c>
      <c r="O61" s="226">
        <f t="shared" si="22"/>
        <v>0</v>
      </c>
      <c r="P61" s="226">
        <f t="shared" si="22"/>
        <v>0</v>
      </c>
      <c r="Q61" s="226">
        <f t="shared" si="22"/>
        <v>0</v>
      </c>
      <c r="R61" s="226">
        <f t="shared" si="22"/>
        <v>0</v>
      </c>
      <c r="S61" s="226">
        <f t="shared" si="22"/>
        <v>0</v>
      </c>
      <c r="T61" s="226">
        <f t="shared" si="22"/>
        <v>0</v>
      </c>
      <c r="U61" s="226">
        <f t="shared" si="22"/>
        <v>0</v>
      </c>
      <c r="V61" s="226">
        <f t="shared" si="22"/>
        <v>0</v>
      </c>
      <c r="W61" s="226">
        <f t="shared" si="22"/>
        <v>0</v>
      </c>
      <c r="X61" s="226">
        <f t="shared" si="22"/>
        <v>0</v>
      </c>
      <c r="Y61" s="226">
        <f t="shared" si="22"/>
        <v>0</v>
      </c>
      <c r="Z61" s="226">
        <f t="shared" si="22"/>
        <v>0</v>
      </c>
      <c r="AA61" s="226">
        <f t="shared" si="22"/>
        <v>0</v>
      </c>
      <c r="AB61" s="226">
        <f t="shared" si="22"/>
        <v>0</v>
      </c>
      <c r="AC61" s="226">
        <f t="shared" si="22"/>
        <v>0</v>
      </c>
      <c r="AD61" s="226">
        <f t="shared" si="22"/>
        <v>0</v>
      </c>
      <c r="AE61" s="226">
        <f t="shared" si="22"/>
        <v>0</v>
      </c>
      <c r="AF61" s="226">
        <f t="shared" si="22"/>
        <v>0</v>
      </c>
      <c r="AG61" s="226">
        <f t="shared" si="22"/>
        <v>0</v>
      </c>
      <c r="AH61" s="226">
        <f t="shared" si="22"/>
        <v>0</v>
      </c>
      <c r="AI61" s="226">
        <f t="shared" si="22"/>
        <v>0</v>
      </c>
      <c r="AJ61" s="226">
        <f t="shared" si="22"/>
        <v>0</v>
      </c>
      <c r="AK61" s="226">
        <f t="shared" si="22"/>
        <v>0</v>
      </c>
      <c r="AL61" s="226">
        <f t="shared" si="22"/>
        <v>0</v>
      </c>
      <c r="AM61" s="226">
        <f t="shared" si="22"/>
        <v>0</v>
      </c>
      <c r="AN61" s="226">
        <f t="shared" si="22"/>
        <v>0</v>
      </c>
      <c r="AO61" s="226">
        <f t="shared" si="22"/>
        <v>-23922.858878538816</v>
      </c>
      <c r="AP61" s="226">
        <f t="shared" si="22"/>
        <v>0</v>
      </c>
      <c r="AQ61" s="226">
        <f t="shared" si="22"/>
        <v>0</v>
      </c>
    </row>
    <row r="62" spans="1:43" x14ac:dyDescent="0.35">
      <c r="A62" s="202">
        <f t="shared" si="7"/>
        <v>52</v>
      </c>
      <c r="B62" s="94">
        <f>PFIS!B60</f>
        <v>0</v>
      </c>
      <c r="C62" s="603"/>
      <c r="D62" s="192"/>
      <c r="E62" s="192"/>
      <c r="F62" s="192"/>
      <c r="G62" s="236"/>
      <c r="H62" s="231"/>
      <c r="I62" s="235"/>
      <c r="J62" s="235"/>
      <c r="K62" s="235"/>
      <c r="L62" s="235"/>
      <c r="M62" s="235"/>
      <c r="N62" s="235"/>
      <c r="O62" s="235"/>
      <c r="P62" s="192"/>
      <c r="Q62" s="192"/>
      <c r="R62" s="236"/>
      <c r="S62" s="231"/>
      <c r="T62" s="235"/>
      <c r="U62" s="235"/>
      <c r="V62" s="235"/>
      <c r="W62" s="235"/>
      <c r="X62" s="192"/>
      <c r="Y62" s="192"/>
      <c r="Z62" s="236"/>
      <c r="AA62" s="231"/>
      <c r="AB62" s="235"/>
      <c r="AC62" s="235"/>
      <c r="AD62" s="235"/>
      <c r="AE62" s="235"/>
      <c r="AF62" s="192"/>
      <c r="AG62" s="192"/>
      <c r="AH62" s="236"/>
      <c r="AI62" s="231"/>
      <c r="AJ62" s="235"/>
      <c r="AK62" s="235"/>
      <c r="AL62" s="235"/>
      <c r="AM62" s="235"/>
      <c r="AN62" s="192"/>
      <c r="AO62" s="192"/>
      <c r="AP62" s="231"/>
      <c r="AQ62" s="235"/>
    </row>
    <row r="63" spans="1:43" x14ac:dyDescent="0.35">
      <c r="A63" s="202">
        <f t="shared" si="7"/>
        <v>53</v>
      </c>
      <c r="B63" s="215" t="str">
        <f>PFIS!B61</f>
        <v>Rate of Return</v>
      </c>
      <c r="C63" s="603"/>
      <c r="D63" s="192"/>
      <c r="E63" s="192"/>
      <c r="F63" s="192"/>
      <c r="G63" s="192"/>
      <c r="H63" s="192"/>
      <c r="I63" s="192"/>
      <c r="J63" s="192"/>
      <c r="K63" s="192"/>
      <c r="L63" s="192"/>
      <c r="M63" s="192"/>
      <c r="N63" s="192"/>
      <c r="O63" s="192"/>
      <c r="P63" s="192"/>
      <c r="Q63" s="192"/>
      <c r="R63" s="192"/>
      <c r="S63" s="192"/>
      <c r="T63" s="192"/>
      <c r="U63" s="192"/>
      <c r="V63" s="192"/>
      <c r="W63" s="192"/>
      <c r="X63" s="192"/>
      <c r="Y63" s="192"/>
      <c r="Z63" s="192"/>
      <c r="AA63" s="192"/>
      <c r="AB63" s="192"/>
      <c r="AC63" s="192"/>
      <c r="AD63" s="192"/>
      <c r="AE63" s="192"/>
      <c r="AF63" s="192"/>
      <c r="AG63" s="192"/>
      <c r="AH63" s="192"/>
      <c r="AI63" s="192"/>
      <c r="AJ63" s="192"/>
      <c r="AK63" s="192"/>
      <c r="AL63" s="192"/>
      <c r="AM63" s="192"/>
      <c r="AN63" s="192"/>
      <c r="AO63" s="192"/>
      <c r="AP63" s="192"/>
      <c r="AQ63" s="192"/>
    </row>
    <row r="64" spans="1:43" x14ac:dyDescent="0.35">
      <c r="A64" s="202">
        <f t="shared" si="7"/>
        <v>54</v>
      </c>
      <c r="B64" s="94" t="str">
        <f>PFIS!B62</f>
        <v>Customer Count</v>
      </c>
      <c r="C64" s="603">
        <f>SUM(D64:AQ64)</f>
        <v>0</v>
      </c>
      <c r="D64" s="192"/>
      <c r="E64" s="192"/>
      <c r="F64" s="192"/>
      <c r="G64" s="192"/>
      <c r="H64" s="192"/>
      <c r="I64" s="192"/>
      <c r="J64" s="192"/>
      <c r="K64" s="192"/>
      <c r="L64" s="192"/>
      <c r="M64" s="192"/>
      <c r="N64" s="192"/>
      <c r="O64" s="192"/>
      <c r="P64" s="192"/>
      <c r="Q64" s="192">
        <v>0</v>
      </c>
      <c r="R64" s="192"/>
      <c r="S64" s="192"/>
      <c r="T64" s="192"/>
      <c r="U64" s="192"/>
      <c r="V64" s="192"/>
      <c r="W64" s="192"/>
      <c r="X64" s="192"/>
      <c r="Y64" s="192">
        <v>0</v>
      </c>
      <c r="Z64" s="192"/>
      <c r="AA64" s="192"/>
      <c r="AB64" s="192"/>
      <c r="AC64" s="192"/>
      <c r="AD64" s="192"/>
      <c r="AE64" s="192"/>
      <c r="AF64" s="192"/>
      <c r="AG64" s="192">
        <v>0</v>
      </c>
      <c r="AH64" s="192"/>
      <c r="AI64" s="192"/>
      <c r="AJ64" s="192"/>
      <c r="AK64" s="192"/>
      <c r="AL64" s="192"/>
      <c r="AM64" s="192"/>
      <c r="AN64" s="192"/>
      <c r="AO64" s="192">
        <v>0</v>
      </c>
      <c r="AP64" s="192"/>
      <c r="AQ64" s="192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T64"/>
  <sheetViews>
    <sheetView showZeros="0" topLeftCell="B6" zoomScale="70" zoomScaleNormal="70" zoomScaleSheetLayoutView="75" workbookViewId="0">
      <pane xSplit="2" ySplit="4" topLeftCell="D28" activePane="bottomRight" state="frozen"/>
      <selection activeCell="G70" sqref="G70"/>
      <selection pane="topRight" activeCell="G70" sqref="G70"/>
      <selection pane="bottomLeft" activeCell="G70" sqref="G70"/>
      <selection pane="bottomRight" activeCell="D57" sqref="D57"/>
    </sheetView>
  </sheetViews>
  <sheetFormatPr defaultColWidth="8.921875" defaultRowHeight="15.5" x14ac:dyDescent="0.35"/>
  <cols>
    <col min="1" max="1" width="4.07421875" style="94" bestFit="1" customWidth="1"/>
    <col min="2" max="2" width="43.3828125" style="94" bestFit="1" customWidth="1"/>
    <col min="3" max="3" width="18.921875" style="218" bestFit="1" customWidth="1"/>
    <col min="4" max="4" width="16.921875" style="94" customWidth="1"/>
    <col min="5" max="5" width="13" style="94" bestFit="1" customWidth="1"/>
    <col min="6" max="6" width="15.921875" style="94" bestFit="1" customWidth="1"/>
    <col min="7" max="7" width="15" style="94" customWidth="1"/>
    <col min="8" max="8" width="13.3828125" style="94" bestFit="1" customWidth="1"/>
    <col min="9" max="9" width="16" style="94" bestFit="1" customWidth="1"/>
    <col min="10" max="10" width="11.53515625" style="94" bestFit="1" customWidth="1"/>
    <col min="11" max="11" width="17.61328125" style="94" bestFit="1" customWidth="1"/>
    <col min="12" max="12" width="14.4609375" style="94" bestFit="1" customWidth="1"/>
    <col min="13" max="13" width="12.4609375" style="94" bestFit="1" customWidth="1"/>
    <col min="14" max="14" width="6.921875" style="94" bestFit="1" customWidth="1"/>
    <col min="15" max="15" width="14.4609375" style="94" bestFit="1" customWidth="1"/>
    <col min="16" max="16" width="14.53515625" style="94" bestFit="1" customWidth="1"/>
    <col min="17" max="17" width="12.07421875" style="94" bestFit="1" customWidth="1"/>
    <col min="18" max="18" width="12.921875" style="94" bestFit="1" customWidth="1"/>
    <col min="19" max="19" width="10.61328125" style="94" bestFit="1" customWidth="1"/>
    <col min="20" max="20" width="8.4609375" style="94" bestFit="1" customWidth="1"/>
    <col min="21" max="21" width="15.921875" style="94" bestFit="1" customWidth="1"/>
    <col min="22" max="22" width="9.53515625" style="94" bestFit="1" customWidth="1"/>
    <col min="23" max="23" width="9.921875" style="94" bestFit="1" customWidth="1"/>
    <col min="24" max="24" width="14.53515625" style="94" bestFit="1" customWidth="1"/>
    <col min="25" max="25" width="13.53515625" style="94" bestFit="1" customWidth="1"/>
    <col min="26" max="26" width="6.921875" style="94" bestFit="1" customWidth="1"/>
    <col min="27" max="27" width="13.4609375" style="94" bestFit="1" customWidth="1"/>
    <col min="28" max="28" width="12.07421875" style="94" bestFit="1" customWidth="1"/>
    <col min="29" max="29" width="8.3828125" style="94" bestFit="1" customWidth="1"/>
    <col min="30" max="30" width="14.53515625" style="94" bestFit="1" customWidth="1"/>
    <col min="31" max="31" width="12.07421875" style="94" bestFit="1" customWidth="1"/>
    <col min="32" max="32" width="13.61328125" style="94" customWidth="1"/>
    <col min="33" max="33" width="11.07421875" style="94" customWidth="1"/>
    <col min="34" max="34" width="14" style="94" bestFit="1" customWidth="1"/>
    <col min="35" max="35" width="6.921875" style="94" bestFit="1" customWidth="1"/>
    <col min="36" max="36" width="11.61328125" style="94" customWidth="1"/>
    <col min="37" max="37" width="10.53515625" style="94" customWidth="1"/>
    <col min="38" max="38" width="8.921875" style="94" customWidth="1"/>
    <col min="39" max="39" width="7.53515625" style="94" customWidth="1"/>
    <col min="40" max="40" width="13.921875" style="94" bestFit="1" customWidth="1"/>
    <col min="41" max="41" width="13.53515625" style="94" bestFit="1" customWidth="1"/>
    <col min="42" max="42" width="10" style="94" customWidth="1"/>
    <col min="43" max="16384" width="8.921875" style="94"/>
  </cols>
  <sheetData>
    <row r="1" spans="1:46" x14ac:dyDescent="0.35">
      <c r="A1" s="191"/>
      <c r="B1" s="94" t="str">
        <f>+Info!B4</f>
        <v>Desert Canyon</v>
      </c>
      <c r="C1" s="217"/>
      <c r="D1" s="192"/>
      <c r="G1" s="192"/>
      <c r="H1" s="192"/>
    </row>
    <row r="2" spans="1:46" x14ac:dyDescent="0.35">
      <c r="A2" s="191"/>
      <c r="B2" s="94">
        <f>+Info!B5</f>
        <v>0</v>
      </c>
      <c r="AP2" s="94" t="s">
        <v>68</v>
      </c>
    </row>
    <row r="3" spans="1:46" x14ac:dyDescent="0.35">
      <c r="A3" s="191"/>
      <c r="B3" s="94" t="str">
        <f>+Info!B6</f>
        <v>For the test period ending December 31, 2014</v>
      </c>
      <c r="C3" s="219"/>
    </row>
    <row r="4" spans="1:46" x14ac:dyDescent="0.35">
      <c r="A4" s="191"/>
      <c r="B4" s="195" t="str">
        <f>Info!B21</f>
        <v>Staff's Restating Adjustments</v>
      </c>
    </row>
    <row r="5" spans="1:46" x14ac:dyDescent="0.35">
      <c r="A5" s="191"/>
      <c r="B5" s="195"/>
    </row>
    <row r="6" spans="1:46" x14ac:dyDescent="0.35">
      <c r="A6" s="191"/>
      <c r="B6" s="191" t="s">
        <v>14</v>
      </c>
      <c r="C6" s="191" t="s">
        <v>15</v>
      </c>
      <c r="D6" s="191" t="s">
        <v>286</v>
      </c>
      <c r="E6" s="191" t="s">
        <v>16</v>
      </c>
      <c r="F6" s="191" t="s">
        <v>17</v>
      </c>
      <c r="G6" s="191" t="s">
        <v>18</v>
      </c>
      <c r="H6" s="191" t="s">
        <v>19</v>
      </c>
      <c r="I6" s="191" t="s">
        <v>20</v>
      </c>
      <c r="J6" s="191" t="s">
        <v>121</v>
      </c>
      <c r="K6" s="191" t="s">
        <v>122</v>
      </c>
      <c r="L6" s="191" t="s">
        <v>163</v>
      </c>
      <c r="M6" s="191" t="s">
        <v>164</v>
      </c>
      <c r="N6" s="191" t="s">
        <v>171</v>
      </c>
      <c r="O6" s="191" t="s">
        <v>172</v>
      </c>
      <c r="P6" s="191" t="s">
        <v>173</v>
      </c>
      <c r="Q6" s="191" t="s">
        <v>174</v>
      </c>
      <c r="R6" s="191" t="s">
        <v>175</v>
      </c>
      <c r="S6" s="191" t="s">
        <v>176</v>
      </c>
      <c r="T6" s="191" t="s">
        <v>179</v>
      </c>
      <c r="U6" s="191" t="s">
        <v>221</v>
      </c>
      <c r="V6" s="191" t="s">
        <v>222</v>
      </c>
      <c r="W6" s="191" t="s">
        <v>223</v>
      </c>
      <c r="X6" s="191" t="s">
        <v>401</v>
      </c>
      <c r="Y6" s="191" t="s">
        <v>406</v>
      </c>
      <c r="Z6" s="191" t="s">
        <v>405</v>
      </c>
      <c r="AA6" s="191" t="s">
        <v>404</v>
      </c>
      <c r="AB6" s="191" t="s">
        <v>402</v>
      </c>
      <c r="AC6" s="191" t="s">
        <v>403</v>
      </c>
      <c r="AD6" s="191" t="s">
        <v>425</v>
      </c>
      <c r="AE6" s="191" t="s">
        <v>426</v>
      </c>
      <c r="AF6" s="191" t="s">
        <v>427</v>
      </c>
      <c r="AG6" s="191" t="s">
        <v>434</v>
      </c>
      <c r="AH6" s="191" t="s">
        <v>435</v>
      </c>
      <c r="AI6" s="191" t="s">
        <v>436</v>
      </c>
      <c r="AJ6" s="191" t="s">
        <v>437</v>
      </c>
      <c r="AK6" s="191" t="s">
        <v>438</v>
      </c>
      <c r="AL6" s="191" t="s">
        <v>439</v>
      </c>
      <c r="AM6" s="191" t="s">
        <v>467</v>
      </c>
      <c r="AN6" s="191" t="s">
        <v>440</v>
      </c>
      <c r="AO6" s="191" t="s">
        <v>503</v>
      </c>
      <c r="AP6" s="191" t="s">
        <v>504</v>
      </c>
    </row>
    <row r="7" spans="1:46" s="191" customFormat="1" x14ac:dyDescent="0.35">
      <c r="C7" s="792"/>
      <c r="D7" s="191" t="s">
        <v>133</v>
      </c>
      <c r="E7" s="191" t="s">
        <v>134</v>
      </c>
      <c r="F7" s="191" t="s">
        <v>135</v>
      </c>
      <c r="G7" s="191" t="s">
        <v>136</v>
      </c>
      <c r="H7" s="191" t="s">
        <v>137</v>
      </c>
      <c r="I7" s="191" t="s">
        <v>138</v>
      </c>
      <c r="J7" s="191" t="s">
        <v>159</v>
      </c>
      <c r="K7" s="191" t="s">
        <v>160</v>
      </c>
      <c r="L7" s="191" t="s">
        <v>161</v>
      </c>
      <c r="M7" s="191" t="s">
        <v>162</v>
      </c>
      <c r="N7" s="191" t="s">
        <v>165</v>
      </c>
      <c r="O7" s="191" t="s">
        <v>166</v>
      </c>
      <c r="P7" s="191" t="s">
        <v>167</v>
      </c>
      <c r="Q7" s="191" t="s">
        <v>168</v>
      </c>
      <c r="R7" s="191" t="s">
        <v>169</v>
      </c>
      <c r="S7" s="191" t="s">
        <v>170</v>
      </c>
      <c r="T7" s="191" t="s">
        <v>178</v>
      </c>
      <c r="U7" s="191" t="s">
        <v>524</v>
      </c>
      <c r="V7" s="191" t="s">
        <v>525</v>
      </c>
      <c r="W7" s="191" t="s">
        <v>526</v>
      </c>
      <c r="X7" s="191" t="s">
        <v>527</v>
      </c>
      <c r="Y7" s="191" t="s">
        <v>528</v>
      </c>
      <c r="Z7" s="191" t="s">
        <v>529</v>
      </c>
      <c r="AA7" s="191" t="s">
        <v>530</v>
      </c>
      <c r="AB7" s="191" t="s">
        <v>531</v>
      </c>
      <c r="AC7" s="191" t="s">
        <v>532</v>
      </c>
      <c r="AD7" s="191" t="s">
        <v>533</v>
      </c>
      <c r="AE7" s="191" t="s">
        <v>534</v>
      </c>
      <c r="AF7" s="191" t="s">
        <v>535</v>
      </c>
      <c r="AG7" s="191" t="s">
        <v>536</v>
      </c>
      <c r="AH7" s="191" t="s">
        <v>537</v>
      </c>
      <c r="AI7" s="191" t="s">
        <v>538</v>
      </c>
      <c r="AJ7" s="191" t="s">
        <v>539</v>
      </c>
      <c r="AK7" s="191" t="s">
        <v>540</v>
      </c>
      <c r="AL7" s="191" t="s">
        <v>541</v>
      </c>
      <c r="AM7" s="191" t="s">
        <v>542</v>
      </c>
      <c r="AN7" s="191" t="s">
        <v>543</v>
      </c>
      <c r="AO7" s="191" t="s">
        <v>544</v>
      </c>
      <c r="AP7" s="191" t="s">
        <v>545</v>
      </c>
    </row>
    <row r="8" spans="1:46" ht="62" x14ac:dyDescent="0.35">
      <c r="A8" s="197" t="s">
        <v>57</v>
      </c>
      <c r="B8" s="197" t="s">
        <v>22</v>
      </c>
      <c r="C8" s="220" t="s">
        <v>198</v>
      </c>
      <c r="D8" s="792" t="s">
        <v>410</v>
      </c>
      <c r="E8" s="197" t="s">
        <v>352</v>
      </c>
      <c r="F8" s="197" t="s">
        <v>358</v>
      </c>
      <c r="G8" s="792" t="s">
        <v>684</v>
      </c>
      <c r="H8" s="197" t="s">
        <v>505</v>
      </c>
      <c r="I8" s="197" t="s">
        <v>507</v>
      </c>
      <c r="J8" s="197" t="s">
        <v>391</v>
      </c>
      <c r="K8" s="197" t="s">
        <v>392</v>
      </c>
      <c r="L8" s="197" t="s">
        <v>393</v>
      </c>
      <c r="M8" s="197" t="s">
        <v>555</v>
      </c>
      <c r="N8" s="197" t="s">
        <v>357</v>
      </c>
      <c r="O8" s="197" t="s">
        <v>123</v>
      </c>
      <c r="P8" s="197" t="s">
        <v>35</v>
      </c>
      <c r="Q8" s="197" t="s">
        <v>36</v>
      </c>
      <c r="R8" s="197" t="s">
        <v>37</v>
      </c>
      <c r="S8" s="197" t="s">
        <v>354</v>
      </c>
      <c r="T8" s="197" t="s">
        <v>38</v>
      </c>
      <c r="U8" s="197" t="s">
        <v>39</v>
      </c>
      <c r="V8" s="197" t="s">
        <v>40</v>
      </c>
      <c r="W8" s="197" t="s">
        <v>41</v>
      </c>
      <c r="X8" s="197" t="s">
        <v>42</v>
      </c>
      <c r="Y8" s="197" t="s">
        <v>43</v>
      </c>
      <c r="Z8" s="197" t="s">
        <v>357</v>
      </c>
      <c r="AA8" s="197" t="s">
        <v>44</v>
      </c>
      <c r="AB8" s="197" t="s">
        <v>45</v>
      </c>
      <c r="AC8" s="197" t="s">
        <v>46</v>
      </c>
      <c r="AD8" s="197" t="s">
        <v>189</v>
      </c>
      <c r="AE8" s="197" t="s">
        <v>203</v>
      </c>
      <c r="AF8" s="197" t="s">
        <v>355</v>
      </c>
      <c r="AG8" s="197" t="s">
        <v>204</v>
      </c>
      <c r="AH8" s="197" t="s">
        <v>205</v>
      </c>
      <c r="AI8" s="197" t="s">
        <v>394</v>
      </c>
      <c r="AJ8" s="197" t="s">
        <v>47</v>
      </c>
      <c r="AK8" s="197" t="s">
        <v>48</v>
      </c>
      <c r="AL8" s="197" t="s">
        <v>49</v>
      </c>
      <c r="AM8" s="197" t="s">
        <v>190</v>
      </c>
      <c r="AN8" s="197" t="s">
        <v>356</v>
      </c>
      <c r="AO8" s="197" t="s">
        <v>395</v>
      </c>
      <c r="AP8" s="197" t="s">
        <v>51</v>
      </c>
      <c r="AQ8" s="197"/>
      <c r="AR8" s="197"/>
      <c r="AS8" s="197"/>
      <c r="AT8" s="197"/>
    </row>
    <row r="9" spans="1:46" x14ac:dyDescent="0.35">
      <c r="A9" s="198"/>
      <c r="B9" s="221" t="s">
        <v>27</v>
      </c>
      <c r="C9" s="222" t="s">
        <v>66</v>
      </c>
      <c r="D9" s="224" t="s">
        <v>411</v>
      </c>
      <c r="E9" s="224" t="s">
        <v>683</v>
      </c>
      <c r="F9" s="224" t="s">
        <v>285</v>
      </c>
      <c r="G9" s="224" t="s">
        <v>120</v>
      </c>
      <c r="H9" s="224" t="s">
        <v>285</v>
      </c>
      <c r="I9" s="224" t="s">
        <v>285</v>
      </c>
      <c r="J9" s="223" t="s">
        <v>362</v>
      </c>
      <c r="K9" s="223" t="s">
        <v>362</v>
      </c>
      <c r="L9" s="223" t="s">
        <v>362</v>
      </c>
      <c r="M9" s="223" t="s">
        <v>362</v>
      </c>
      <c r="N9" s="223" t="s">
        <v>362</v>
      </c>
      <c r="O9" s="223" t="s">
        <v>362</v>
      </c>
      <c r="P9" s="223" t="s">
        <v>362</v>
      </c>
      <c r="Q9" s="223" t="s">
        <v>362</v>
      </c>
      <c r="R9" s="223" t="s">
        <v>362</v>
      </c>
      <c r="S9" s="223" t="s">
        <v>362</v>
      </c>
      <c r="T9" s="223" t="s">
        <v>362</v>
      </c>
      <c r="U9" s="223" t="s">
        <v>362</v>
      </c>
      <c r="V9" s="223" t="s">
        <v>362</v>
      </c>
      <c r="W9" s="223" t="s">
        <v>362</v>
      </c>
      <c r="X9" s="223" t="s">
        <v>362</v>
      </c>
      <c r="Y9" s="223" t="s">
        <v>362</v>
      </c>
      <c r="Z9" s="223" t="s">
        <v>362</v>
      </c>
      <c r="AA9" s="223" t="s">
        <v>362</v>
      </c>
      <c r="AB9" s="223" t="s">
        <v>362</v>
      </c>
      <c r="AC9" s="223" t="s">
        <v>362</v>
      </c>
      <c r="AD9" s="223" t="s">
        <v>362</v>
      </c>
      <c r="AE9" s="223" t="s">
        <v>362</v>
      </c>
      <c r="AF9" s="223" t="s">
        <v>362</v>
      </c>
      <c r="AG9" s="223" t="s">
        <v>362</v>
      </c>
      <c r="AH9" s="223" t="s">
        <v>362</v>
      </c>
      <c r="AI9" s="223" t="s">
        <v>362</v>
      </c>
      <c r="AJ9" s="223" t="s">
        <v>362</v>
      </c>
      <c r="AK9" s="223" t="s">
        <v>362</v>
      </c>
      <c r="AL9" s="223" t="s">
        <v>362</v>
      </c>
      <c r="AM9" s="223" t="s">
        <v>362</v>
      </c>
      <c r="AN9" s="223" t="s">
        <v>362</v>
      </c>
      <c r="AO9" s="223" t="s">
        <v>362</v>
      </c>
      <c r="AP9" s="223" t="s">
        <v>362</v>
      </c>
    </row>
    <row r="10" spans="1:46" x14ac:dyDescent="0.35">
      <c r="A10" s="202"/>
      <c r="B10" s="191" t="str">
        <f>PFIS!B8</f>
        <v>REVENUES</v>
      </c>
      <c r="C10" s="204"/>
      <c r="D10" s="203"/>
      <c r="E10" s="203"/>
      <c r="F10" s="203"/>
      <c r="G10" s="203"/>
      <c r="H10" s="203"/>
      <c r="I10" s="225"/>
      <c r="J10" s="203"/>
      <c r="K10" s="203"/>
      <c r="L10" s="203"/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</row>
    <row r="11" spans="1:46" x14ac:dyDescent="0.35">
      <c r="A11" s="202">
        <v>1</v>
      </c>
      <c r="B11" s="94" t="str">
        <f>PFIS!B9</f>
        <v>Metered Sales</v>
      </c>
      <c r="C11" s="603">
        <f t="shared" ref="C11:C16" si="0">SUM(D11:AP11)</f>
        <v>0</v>
      </c>
      <c r="D11" s="227"/>
      <c r="E11" s="227"/>
      <c r="F11" s="227"/>
      <c r="G11" s="227"/>
      <c r="H11" s="227"/>
      <c r="I11" s="227"/>
      <c r="J11" s="227"/>
      <c r="K11" s="227"/>
      <c r="L11" s="227"/>
      <c r="M11" s="227"/>
      <c r="N11" s="227"/>
      <c r="O11" s="227"/>
      <c r="P11" s="227"/>
      <c r="Q11" s="227"/>
      <c r="R11" s="227"/>
      <c r="S11" s="227"/>
      <c r="T11" s="227"/>
      <c r="U11" s="227"/>
      <c r="V11" s="227"/>
      <c r="W11" s="227"/>
      <c r="X11" s="227"/>
      <c r="Y11" s="227"/>
      <c r="Z11" s="227"/>
      <c r="AA11" s="227"/>
      <c r="AB11" s="227"/>
      <c r="AC11" s="227"/>
      <c r="AD11" s="227"/>
      <c r="AE11" s="227"/>
      <c r="AF11" s="227"/>
      <c r="AG11" s="227"/>
      <c r="AH11" s="227"/>
      <c r="AI11" s="227"/>
      <c r="AJ11" s="227"/>
      <c r="AK11" s="227"/>
      <c r="AL11" s="227"/>
      <c r="AM11" s="227"/>
      <c r="AN11" s="227"/>
      <c r="AO11" s="227"/>
      <c r="AP11" s="227"/>
    </row>
    <row r="12" spans="1:46" x14ac:dyDescent="0.35">
      <c r="A12" s="202">
        <f t="shared" ref="A12:A45" si="1">1+A11</f>
        <v>2</v>
      </c>
      <c r="B12" s="94" t="str">
        <f>PFIS!B10</f>
        <v>Un-Metered Sales</v>
      </c>
      <c r="C12" s="603">
        <f t="shared" si="0"/>
        <v>0</v>
      </c>
      <c r="D12" s="227">
        <v>0</v>
      </c>
      <c r="E12" s="227"/>
      <c r="F12" s="227"/>
      <c r="G12" s="227"/>
      <c r="H12" s="227"/>
      <c r="I12" s="227"/>
      <c r="J12" s="227"/>
      <c r="K12" s="227"/>
      <c r="L12" s="227"/>
      <c r="M12" s="227"/>
      <c r="N12" s="227"/>
      <c r="O12" s="227"/>
      <c r="P12" s="227"/>
      <c r="Q12" s="227"/>
      <c r="R12" s="227"/>
      <c r="S12" s="227"/>
      <c r="T12" s="227"/>
      <c r="U12" s="227"/>
      <c r="V12" s="227"/>
      <c r="W12" s="227"/>
      <c r="X12" s="227"/>
      <c r="Y12" s="227"/>
      <c r="Z12" s="227"/>
      <c r="AA12" s="227"/>
      <c r="AB12" s="227"/>
      <c r="AC12" s="227"/>
      <c r="AD12" s="227"/>
      <c r="AE12" s="227"/>
      <c r="AF12" s="227"/>
      <c r="AG12" s="227"/>
      <c r="AH12" s="227"/>
      <c r="AI12" s="227"/>
      <c r="AJ12" s="227"/>
      <c r="AK12" s="227"/>
      <c r="AL12" s="227"/>
      <c r="AM12" s="227"/>
      <c r="AN12" s="227"/>
      <c r="AO12" s="227"/>
      <c r="AP12" s="227"/>
    </row>
    <row r="13" spans="1:46" x14ac:dyDescent="0.35">
      <c r="A13" s="202">
        <f t="shared" si="1"/>
        <v>3</v>
      </c>
      <c r="B13" s="94" t="str">
        <f>PFIS!B11</f>
        <v>Ready-to-Serve</v>
      </c>
      <c r="C13" s="603">
        <f t="shared" si="0"/>
        <v>0</v>
      </c>
      <c r="D13" s="227">
        <v>0</v>
      </c>
      <c r="E13" s="227"/>
      <c r="F13" s="227"/>
      <c r="G13" s="227"/>
      <c r="H13" s="227"/>
      <c r="I13" s="227"/>
      <c r="J13" s="227"/>
      <c r="K13" s="227"/>
      <c r="L13" s="227"/>
      <c r="M13" s="227"/>
      <c r="N13" s="227"/>
      <c r="O13" s="227"/>
      <c r="P13" s="227"/>
      <c r="Q13" s="227"/>
      <c r="R13" s="227"/>
      <c r="S13" s="227"/>
      <c r="T13" s="227"/>
      <c r="U13" s="227"/>
      <c r="V13" s="227"/>
      <c r="W13" s="227"/>
      <c r="X13" s="227"/>
      <c r="Y13" s="227"/>
      <c r="Z13" s="227"/>
      <c r="AA13" s="227"/>
      <c r="AB13" s="227"/>
      <c r="AC13" s="227"/>
      <c r="AD13" s="227"/>
      <c r="AE13" s="227"/>
      <c r="AF13" s="227"/>
      <c r="AG13" s="227"/>
      <c r="AH13" s="227"/>
      <c r="AI13" s="227"/>
      <c r="AJ13" s="227"/>
      <c r="AK13" s="227"/>
      <c r="AL13" s="227"/>
      <c r="AM13" s="227"/>
      <c r="AN13" s="227"/>
      <c r="AO13" s="227"/>
      <c r="AP13" s="227"/>
    </row>
    <row r="14" spans="1:46" x14ac:dyDescent="0.35">
      <c r="A14" s="202">
        <f t="shared" si="1"/>
        <v>4</v>
      </c>
      <c r="B14" s="94" t="str">
        <f>PFIS!B12</f>
        <v>Fire Protection / Irrigation</v>
      </c>
      <c r="C14" s="603">
        <f t="shared" si="0"/>
        <v>0</v>
      </c>
      <c r="D14" s="227">
        <v>0</v>
      </c>
      <c r="E14" s="227"/>
      <c r="F14" s="227"/>
      <c r="G14" s="227"/>
      <c r="H14" s="227"/>
      <c r="I14" s="227"/>
      <c r="J14" s="227"/>
      <c r="K14" s="227"/>
      <c r="L14" s="227"/>
      <c r="M14" s="227"/>
      <c r="N14" s="227"/>
      <c r="O14" s="227"/>
      <c r="P14" s="227"/>
      <c r="Q14" s="227"/>
      <c r="R14" s="227"/>
      <c r="S14" s="227"/>
      <c r="T14" s="227"/>
      <c r="U14" s="227"/>
      <c r="V14" s="227"/>
      <c r="W14" s="227"/>
      <c r="X14" s="227"/>
      <c r="Y14" s="227"/>
      <c r="Z14" s="227"/>
      <c r="AA14" s="227"/>
      <c r="AB14" s="227"/>
      <c r="AC14" s="227"/>
      <c r="AD14" s="227"/>
      <c r="AE14" s="227"/>
      <c r="AF14" s="227"/>
      <c r="AG14" s="227"/>
      <c r="AH14" s="227"/>
      <c r="AI14" s="227"/>
      <c r="AJ14" s="227"/>
      <c r="AK14" s="227"/>
      <c r="AL14" s="227"/>
      <c r="AM14" s="227"/>
      <c r="AN14" s="227"/>
      <c r="AO14" s="227"/>
      <c r="AP14" s="227"/>
    </row>
    <row r="15" spans="1:46" x14ac:dyDescent="0.35">
      <c r="A15" s="202">
        <f t="shared" si="1"/>
        <v>5</v>
      </c>
      <c r="B15" s="94" t="str">
        <f>PFIS!B13</f>
        <v>Jobbing</v>
      </c>
      <c r="C15" s="603">
        <f t="shared" si="0"/>
        <v>0</v>
      </c>
      <c r="D15" s="227">
        <v>0</v>
      </c>
      <c r="E15" s="227"/>
      <c r="F15" s="227">
        <f>-PFIS!C13</f>
        <v>0</v>
      </c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27"/>
      <c r="R15" s="227"/>
      <c r="S15" s="227"/>
      <c r="T15" s="227"/>
      <c r="U15" s="227"/>
      <c r="V15" s="227"/>
      <c r="W15" s="227"/>
      <c r="X15" s="227"/>
      <c r="Y15" s="227"/>
      <c r="Z15" s="227"/>
      <c r="AA15" s="227"/>
      <c r="AB15" s="227"/>
      <c r="AC15" s="227"/>
      <c r="AD15" s="227"/>
      <c r="AE15" s="227"/>
      <c r="AF15" s="227"/>
      <c r="AG15" s="227"/>
      <c r="AH15" s="227"/>
      <c r="AI15" s="227"/>
      <c r="AJ15" s="227"/>
      <c r="AK15" s="227"/>
      <c r="AL15" s="227"/>
      <c r="AM15" s="227"/>
      <c r="AN15" s="227"/>
      <c r="AO15" s="227"/>
      <c r="AP15" s="227"/>
    </row>
    <row r="16" spans="1:46" ht="16" thickBot="1" x14ac:dyDescent="0.4">
      <c r="A16" s="202">
        <f t="shared" si="1"/>
        <v>6</v>
      </c>
      <c r="B16" s="94" t="str">
        <f>PFIS!B14</f>
        <v>Other Income, Ancillary Charges</v>
      </c>
      <c r="C16" s="603">
        <f t="shared" si="0"/>
        <v>0</v>
      </c>
      <c r="D16" s="227">
        <v>0</v>
      </c>
      <c r="E16" s="227"/>
      <c r="F16" s="227"/>
      <c r="G16" s="227"/>
      <c r="H16" s="227"/>
      <c r="I16" s="227"/>
      <c r="J16" s="227"/>
      <c r="K16" s="227"/>
      <c r="L16" s="227"/>
      <c r="M16" s="227"/>
      <c r="N16" s="227"/>
      <c r="O16" s="227"/>
      <c r="P16" s="227"/>
      <c r="Q16" s="227"/>
      <c r="R16" s="227"/>
      <c r="S16" s="227"/>
      <c r="T16" s="227"/>
      <c r="U16" s="227"/>
      <c r="V16" s="227"/>
      <c r="W16" s="227"/>
      <c r="X16" s="227"/>
      <c r="Y16" s="227"/>
      <c r="Z16" s="227"/>
      <c r="AA16" s="227"/>
      <c r="AB16" s="227"/>
      <c r="AC16" s="227"/>
      <c r="AD16" s="227"/>
      <c r="AE16" s="227"/>
      <c r="AF16" s="227"/>
      <c r="AG16" s="227"/>
      <c r="AH16" s="227"/>
      <c r="AI16" s="227"/>
      <c r="AJ16" s="227"/>
      <c r="AK16" s="227"/>
      <c r="AL16" s="227"/>
      <c r="AM16" s="227"/>
      <c r="AN16" s="227"/>
      <c r="AO16" s="227"/>
      <c r="AP16" s="227"/>
    </row>
    <row r="17" spans="1:42" ht="16" thickTop="1" x14ac:dyDescent="0.35">
      <c r="A17" s="202">
        <f t="shared" si="1"/>
        <v>7</v>
      </c>
      <c r="B17" s="94" t="str">
        <f>PFIS!B15</f>
        <v>OPERATING REVENUE</v>
      </c>
      <c r="C17" s="604">
        <f t="shared" ref="C17:AP17" si="2">SUM(C11:C16)</f>
        <v>0</v>
      </c>
      <c r="D17" s="226">
        <f t="shared" si="2"/>
        <v>0</v>
      </c>
      <c r="E17" s="226">
        <f t="shared" si="2"/>
        <v>0</v>
      </c>
      <c r="F17" s="226">
        <f t="shared" si="2"/>
        <v>0</v>
      </c>
      <c r="G17" s="226">
        <f t="shared" si="2"/>
        <v>0</v>
      </c>
      <c r="H17" s="226">
        <f t="shared" si="2"/>
        <v>0</v>
      </c>
      <c r="I17" s="226">
        <f t="shared" si="2"/>
        <v>0</v>
      </c>
      <c r="J17" s="226">
        <f t="shared" si="2"/>
        <v>0</v>
      </c>
      <c r="K17" s="226">
        <f t="shared" si="2"/>
        <v>0</v>
      </c>
      <c r="L17" s="226">
        <f t="shared" si="2"/>
        <v>0</v>
      </c>
      <c r="M17" s="226">
        <f t="shared" si="2"/>
        <v>0</v>
      </c>
      <c r="N17" s="226">
        <f t="shared" si="2"/>
        <v>0</v>
      </c>
      <c r="O17" s="226">
        <f t="shared" si="2"/>
        <v>0</v>
      </c>
      <c r="P17" s="226">
        <f t="shared" si="2"/>
        <v>0</v>
      </c>
      <c r="Q17" s="226">
        <f t="shared" si="2"/>
        <v>0</v>
      </c>
      <c r="R17" s="226">
        <f t="shared" si="2"/>
        <v>0</v>
      </c>
      <c r="S17" s="226">
        <f t="shared" si="2"/>
        <v>0</v>
      </c>
      <c r="T17" s="226">
        <f t="shared" si="2"/>
        <v>0</v>
      </c>
      <c r="U17" s="226">
        <f t="shared" si="2"/>
        <v>0</v>
      </c>
      <c r="V17" s="226">
        <f t="shared" si="2"/>
        <v>0</v>
      </c>
      <c r="W17" s="226">
        <f t="shared" si="2"/>
        <v>0</v>
      </c>
      <c r="X17" s="226">
        <f t="shared" si="2"/>
        <v>0</v>
      </c>
      <c r="Y17" s="226">
        <f t="shared" si="2"/>
        <v>0</v>
      </c>
      <c r="Z17" s="226">
        <f t="shared" si="2"/>
        <v>0</v>
      </c>
      <c r="AA17" s="226">
        <f t="shared" si="2"/>
        <v>0</v>
      </c>
      <c r="AB17" s="226">
        <f t="shared" si="2"/>
        <v>0</v>
      </c>
      <c r="AC17" s="226">
        <f t="shared" si="2"/>
        <v>0</v>
      </c>
      <c r="AD17" s="226">
        <f t="shared" si="2"/>
        <v>0</v>
      </c>
      <c r="AE17" s="226">
        <f t="shared" si="2"/>
        <v>0</v>
      </c>
      <c r="AF17" s="226">
        <f t="shared" si="2"/>
        <v>0</v>
      </c>
      <c r="AG17" s="226">
        <f t="shared" si="2"/>
        <v>0</v>
      </c>
      <c r="AH17" s="226">
        <f t="shared" si="2"/>
        <v>0</v>
      </c>
      <c r="AI17" s="226">
        <f t="shared" si="2"/>
        <v>0</v>
      </c>
      <c r="AJ17" s="226">
        <f t="shared" si="2"/>
        <v>0</v>
      </c>
      <c r="AK17" s="226">
        <f t="shared" si="2"/>
        <v>0</v>
      </c>
      <c r="AL17" s="226">
        <f t="shared" si="2"/>
        <v>0</v>
      </c>
      <c r="AM17" s="226">
        <f t="shared" si="2"/>
        <v>0</v>
      </c>
      <c r="AN17" s="226">
        <f t="shared" si="2"/>
        <v>0</v>
      </c>
      <c r="AO17" s="226">
        <f t="shared" si="2"/>
        <v>0</v>
      </c>
      <c r="AP17" s="226">
        <f t="shared" si="2"/>
        <v>0</v>
      </c>
    </row>
    <row r="18" spans="1:42" x14ac:dyDescent="0.35">
      <c r="A18" s="202">
        <f t="shared" si="1"/>
        <v>8</v>
      </c>
      <c r="B18" s="94">
        <f>PFIS!B16</f>
        <v>0</v>
      </c>
      <c r="C18" s="354"/>
      <c r="D18" s="228"/>
      <c r="E18" s="228"/>
      <c r="F18" s="228"/>
      <c r="G18" s="228"/>
      <c r="H18" s="228"/>
      <c r="I18" s="228"/>
      <c r="J18" s="228"/>
      <c r="K18" s="228"/>
      <c r="L18" s="228"/>
      <c r="M18" s="228"/>
      <c r="N18" s="228"/>
      <c r="O18" s="228"/>
      <c r="P18" s="228"/>
      <c r="Q18" s="228"/>
      <c r="R18" s="228"/>
      <c r="S18" s="228"/>
      <c r="T18" s="228"/>
      <c r="U18" s="228"/>
      <c r="V18" s="228"/>
      <c r="W18" s="228"/>
      <c r="X18" s="228"/>
      <c r="Y18" s="228"/>
      <c r="Z18" s="228"/>
      <c r="AA18" s="228"/>
      <c r="AB18" s="228"/>
      <c r="AC18" s="228"/>
      <c r="AD18" s="228"/>
      <c r="AE18" s="228"/>
      <c r="AF18" s="228"/>
      <c r="AG18" s="228"/>
      <c r="AH18" s="228"/>
      <c r="AI18" s="228"/>
      <c r="AJ18" s="228"/>
      <c r="AK18" s="228"/>
      <c r="AL18" s="228"/>
      <c r="AM18" s="228"/>
      <c r="AN18" s="228"/>
      <c r="AO18" s="228"/>
      <c r="AP18" s="228"/>
    </row>
    <row r="19" spans="1:42" x14ac:dyDescent="0.35">
      <c r="A19" s="202">
        <f t="shared" si="1"/>
        <v>9</v>
      </c>
      <c r="B19" s="191" t="str">
        <f>PFIS!B17</f>
        <v>EXPENSES</v>
      </c>
      <c r="C19" s="354"/>
      <c r="D19" s="227"/>
      <c r="E19" s="227"/>
      <c r="F19" s="227"/>
      <c r="G19" s="227"/>
      <c r="H19" s="227"/>
      <c r="I19" s="227"/>
      <c r="J19" s="227"/>
      <c r="K19" s="227"/>
      <c r="L19" s="227"/>
      <c r="M19" s="227"/>
      <c r="N19" s="227"/>
      <c r="O19" s="227"/>
      <c r="P19" s="227"/>
      <c r="Q19" s="227"/>
      <c r="R19" s="227"/>
      <c r="S19" s="227"/>
      <c r="T19" s="227"/>
      <c r="U19" s="227"/>
      <c r="V19" s="227"/>
      <c r="W19" s="227"/>
      <c r="X19" s="227"/>
      <c r="Y19" s="227"/>
      <c r="Z19" s="227"/>
      <c r="AA19" s="227"/>
      <c r="AB19" s="227"/>
      <c r="AC19" s="227"/>
      <c r="AD19" s="227"/>
      <c r="AE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</row>
    <row r="20" spans="1:42" x14ac:dyDescent="0.35">
      <c r="A20" s="202">
        <f t="shared" si="1"/>
        <v>10</v>
      </c>
      <c r="B20" s="94" t="str">
        <f>PFIS!B18</f>
        <v xml:space="preserve">Salary and Wages - Employees  </v>
      </c>
      <c r="C20" s="603">
        <f>SUM(D20:AP20)</f>
        <v>0</v>
      </c>
      <c r="D20" s="192"/>
      <c r="E20" s="227"/>
      <c r="F20" s="227"/>
      <c r="G20" s="227"/>
      <c r="H20" s="227"/>
      <c r="I20" s="227"/>
      <c r="J20" s="227"/>
      <c r="K20" s="227"/>
      <c r="L20" s="227"/>
      <c r="M20" s="227"/>
      <c r="N20" s="227"/>
      <c r="O20" s="227"/>
      <c r="P20" s="227"/>
      <c r="Q20" s="227"/>
      <c r="R20" s="227"/>
      <c r="S20" s="227"/>
      <c r="T20" s="227"/>
      <c r="U20" s="227"/>
      <c r="V20" s="227"/>
      <c r="W20" s="227"/>
      <c r="X20" s="227"/>
      <c r="Y20" s="227"/>
      <c r="Z20" s="227"/>
      <c r="AA20" s="227"/>
      <c r="AB20" s="227"/>
      <c r="AC20" s="227"/>
      <c r="AD20" s="227"/>
      <c r="AE20" s="227"/>
      <c r="AF20" s="227"/>
      <c r="AG20" s="227"/>
      <c r="AH20" s="227"/>
      <c r="AI20" s="227"/>
      <c r="AJ20" s="227"/>
      <c r="AK20" s="227"/>
      <c r="AL20" s="227"/>
      <c r="AM20" s="227"/>
      <c r="AN20" s="227"/>
      <c r="AO20" s="227"/>
      <c r="AP20" s="227"/>
    </row>
    <row r="21" spans="1:42" x14ac:dyDescent="0.35">
      <c r="A21" s="202">
        <f t="shared" si="1"/>
        <v>11</v>
      </c>
      <c r="B21" s="94" t="str">
        <f>PFIS!B19</f>
        <v>Salary and Wages - Officers</v>
      </c>
      <c r="C21" s="603">
        <f t="shared" ref="C21:C44" si="3">SUM(D21:AP21)</f>
        <v>0</v>
      </c>
      <c r="D21" s="192"/>
      <c r="E21" s="227">
        <f>9135-9135</f>
        <v>0</v>
      </c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  <c r="Q21" s="227"/>
      <c r="R21" s="227"/>
      <c r="S21" s="227"/>
      <c r="T21" s="227"/>
      <c r="U21" s="227"/>
      <c r="V21" s="227"/>
      <c r="W21" s="227"/>
      <c r="X21" s="227"/>
      <c r="Y21" s="227"/>
      <c r="Z21" s="227"/>
      <c r="AA21" s="227"/>
      <c r="AB21" s="227"/>
      <c r="AC21" s="227"/>
      <c r="AD21" s="227"/>
      <c r="AE21" s="227"/>
      <c r="AF21" s="227"/>
      <c r="AG21" s="227"/>
      <c r="AH21" s="227"/>
      <c r="AI21" s="227"/>
      <c r="AJ21" s="227"/>
      <c r="AK21" s="227"/>
      <c r="AL21" s="227"/>
      <c r="AM21" s="227"/>
      <c r="AN21" s="227"/>
      <c r="AO21" s="227"/>
      <c r="AP21" s="227"/>
    </row>
    <row r="22" spans="1:42" x14ac:dyDescent="0.35">
      <c r="A22" s="202">
        <f t="shared" si="1"/>
        <v>12</v>
      </c>
      <c r="B22" s="94" t="str">
        <f>PFIS!B20</f>
        <v>Employee Pensions and Benefits</v>
      </c>
      <c r="C22" s="603">
        <f t="shared" si="3"/>
        <v>0</v>
      </c>
      <c r="D22" s="192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O22" s="227"/>
      <c r="P22" s="227"/>
      <c r="Q22" s="227"/>
      <c r="R22" s="227"/>
      <c r="S22" s="227"/>
      <c r="T22" s="227"/>
      <c r="U22" s="227"/>
      <c r="V22" s="227"/>
      <c r="W22" s="227"/>
      <c r="X22" s="227"/>
      <c r="Y22" s="227"/>
      <c r="Z22" s="227"/>
      <c r="AA22" s="227"/>
      <c r="AB22" s="227"/>
      <c r="AC22" s="227"/>
      <c r="AD22" s="227"/>
      <c r="AE22" s="227"/>
      <c r="AF22" s="227"/>
      <c r="AG22" s="227"/>
      <c r="AH22" s="227"/>
      <c r="AI22" s="227"/>
      <c r="AJ22" s="227"/>
      <c r="AK22" s="227"/>
      <c r="AL22" s="227"/>
      <c r="AM22" s="227"/>
      <c r="AN22" s="227"/>
      <c r="AO22" s="227"/>
      <c r="AP22" s="227"/>
    </row>
    <row r="23" spans="1:42" x14ac:dyDescent="0.35">
      <c r="A23" s="202">
        <f t="shared" si="1"/>
        <v>13</v>
      </c>
      <c r="B23" s="94" t="str">
        <f>PFIS!B21</f>
        <v>Purchased Power/Water</v>
      </c>
      <c r="C23" s="603">
        <f t="shared" si="3"/>
        <v>0</v>
      </c>
      <c r="D23" s="192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227"/>
      <c r="P23" s="227"/>
      <c r="Q23" s="227"/>
      <c r="R23" s="227"/>
      <c r="S23" s="227"/>
      <c r="T23" s="227"/>
      <c r="U23" s="227"/>
      <c r="V23" s="227"/>
      <c r="W23" s="227"/>
      <c r="X23" s="227"/>
      <c r="Y23" s="227"/>
      <c r="Z23" s="227"/>
      <c r="AA23" s="227"/>
      <c r="AB23" s="227"/>
      <c r="AC23" s="227"/>
      <c r="AD23" s="227"/>
      <c r="AE23" s="227"/>
      <c r="AF23" s="227"/>
      <c r="AG23" s="227"/>
      <c r="AH23" s="227"/>
      <c r="AI23" s="227"/>
      <c r="AJ23" s="227"/>
      <c r="AK23" s="227"/>
      <c r="AL23" s="227"/>
      <c r="AM23" s="227"/>
      <c r="AN23" s="227"/>
      <c r="AO23" s="227"/>
      <c r="AP23" s="227"/>
    </row>
    <row r="24" spans="1:42" x14ac:dyDescent="0.35">
      <c r="A24" s="202">
        <f t="shared" si="1"/>
        <v>14</v>
      </c>
      <c r="B24" s="94" t="str">
        <f>PFIS!B22</f>
        <v>Chemicals &amp; Testing</v>
      </c>
      <c r="C24" s="603">
        <f t="shared" si="3"/>
        <v>0</v>
      </c>
      <c r="D24" s="192"/>
      <c r="E24" s="227"/>
      <c r="F24" s="227"/>
      <c r="G24" s="227"/>
      <c r="H24" s="227"/>
      <c r="I24" s="227"/>
      <c r="J24" s="227"/>
      <c r="K24" s="227"/>
      <c r="L24" s="227"/>
      <c r="M24" s="227"/>
      <c r="N24" s="227"/>
      <c r="O24" s="227"/>
      <c r="P24" s="227"/>
      <c r="Q24" s="227"/>
      <c r="R24" s="227"/>
      <c r="S24" s="227"/>
      <c r="T24" s="227"/>
      <c r="U24" s="227"/>
      <c r="V24" s="227"/>
      <c r="W24" s="227"/>
      <c r="X24" s="227"/>
      <c r="Y24" s="227"/>
      <c r="Z24" s="227"/>
      <c r="AA24" s="227"/>
      <c r="AB24" s="227"/>
      <c r="AC24" s="227"/>
      <c r="AD24" s="227"/>
      <c r="AE24" s="227"/>
      <c r="AF24" s="227"/>
      <c r="AG24" s="227"/>
      <c r="AH24" s="227"/>
      <c r="AI24" s="227"/>
      <c r="AJ24" s="227"/>
      <c r="AK24" s="227"/>
      <c r="AL24" s="227"/>
      <c r="AM24" s="227"/>
      <c r="AN24" s="227"/>
      <c r="AO24" s="227"/>
      <c r="AP24" s="227"/>
    </row>
    <row r="25" spans="1:42" x14ac:dyDescent="0.35">
      <c r="A25" s="202">
        <f t="shared" si="1"/>
        <v>15</v>
      </c>
      <c r="B25" s="94" t="str">
        <f>PFIS!B23</f>
        <v>Material &amp; Supplies</v>
      </c>
      <c r="C25" s="603">
        <f t="shared" si="3"/>
        <v>0</v>
      </c>
      <c r="D25" s="192"/>
      <c r="E25" s="227"/>
      <c r="F25" s="227"/>
      <c r="G25" s="227"/>
      <c r="H25" s="227"/>
      <c r="I25" s="227"/>
      <c r="J25" s="227"/>
      <c r="K25" s="227"/>
      <c r="L25" s="227"/>
      <c r="M25" s="227"/>
      <c r="N25" s="227"/>
      <c r="O25" s="227"/>
      <c r="P25" s="227"/>
      <c r="Q25" s="227"/>
      <c r="R25" s="227"/>
      <c r="S25" s="227"/>
      <c r="T25" s="227"/>
      <c r="U25" s="227"/>
      <c r="V25" s="227"/>
      <c r="W25" s="227"/>
      <c r="X25" s="227"/>
      <c r="Y25" s="227"/>
      <c r="Z25" s="227"/>
      <c r="AA25" s="227"/>
      <c r="AB25" s="227"/>
      <c r="AC25" s="227"/>
      <c r="AD25" s="227"/>
      <c r="AE25" s="227"/>
      <c r="AF25" s="227"/>
      <c r="AG25" s="227"/>
      <c r="AH25" s="227"/>
      <c r="AI25" s="227"/>
      <c r="AJ25" s="227"/>
      <c r="AK25" s="227"/>
      <c r="AL25" s="227"/>
      <c r="AM25" s="227"/>
      <c r="AN25" s="227"/>
      <c r="AO25" s="227"/>
      <c r="AP25" s="227"/>
    </row>
    <row r="26" spans="1:42" x14ac:dyDescent="0.35">
      <c r="A26" s="202">
        <f t="shared" si="1"/>
        <v>16</v>
      </c>
      <c r="B26" s="94" t="str">
        <f>PFIS!B24</f>
        <v>Contractual Engineer</v>
      </c>
      <c r="C26" s="603">
        <f t="shared" si="3"/>
        <v>0</v>
      </c>
      <c r="D26" s="192"/>
      <c r="E26" s="227"/>
      <c r="F26" s="227"/>
      <c r="G26" s="227"/>
      <c r="H26" s="227"/>
      <c r="I26" s="227"/>
      <c r="J26" s="227"/>
      <c r="K26" s="227"/>
      <c r="L26" s="227"/>
      <c r="M26" s="227"/>
      <c r="N26" s="227"/>
      <c r="O26" s="227"/>
      <c r="P26" s="227"/>
      <c r="Q26" s="227"/>
      <c r="R26" s="227"/>
      <c r="S26" s="227"/>
      <c r="T26" s="227"/>
      <c r="U26" s="227"/>
      <c r="V26" s="227"/>
      <c r="W26" s="227"/>
      <c r="X26" s="227"/>
      <c r="Y26" s="227"/>
      <c r="Z26" s="227"/>
      <c r="AA26" s="227"/>
      <c r="AB26" s="227"/>
      <c r="AC26" s="227"/>
      <c r="AD26" s="227"/>
      <c r="AE26" s="227"/>
      <c r="AF26" s="227"/>
      <c r="AG26" s="227"/>
      <c r="AH26" s="227"/>
      <c r="AI26" s="227"/>
      <c r="AJ26" s="227"/>
      <c r="AK26" s="227"/>
      <c r="AL26" s="227"/>
      <c r="AM26" s="227"/>
      <c r="AN26" s="227"/>
      <c r="AO26" s="227"/>
      <c r="AP26" s="227"/>
    </row>
    <row r="27" spans="1:42" x14ac:dyDescent="0.35">
      <c r="A27" s="202">
        <f t="shared" si="1"/>
        <v>17</v>
      </c>
      <c r="B27" s="94" t="str">
        <f>PFIS!B25</f>
        <v>Contractual Accounting</v>
      </c>
      <c r="C27" s="603">
        <f t="shared" si="3"/>
        <v>0</v>
      </c>
      <c r="D27" s="192"/>
      <c r="E27" s="227"/>
      <c r="F27" s="227"/>
      <c r="G27" s="227"/>
      <c r="H27" s="227"/>
      <c r="I27" s="227"/>
      <c r="J27" s="227"/>
      <c r="K27" s="227"/>
      <c r="L27" s="227"/>
      <c r="M27" s="227"/>
      <c r="N27" s="227"/>
      <c r="O27" s="227"/>
      <c r="P27" s="227"/>
      <c r="Q27" s="227"/>
      <c r="R27" s="227"/>
      <c r="S27" s="227"/>
      <c r="T27" s="227"/>
      <c r="U27" s="227"/>
      <c r="V27" s="227"/>
      <c r="W27" s="227"/>
      <c r="X27" s="227"/>
      <c r="Y27" s="227"/>
      <c r="Z27" s="227"/>
      <c r="AA27" s="227"/>
      <c r="AB27" s="227"/>
      <c r="AC27" s="227"/>
      <c r="AD27" s="227"/>
      <c r="AE27" s="227"/>
      <c r="AF27" s="227"/>
      <c r="AG27" s="227"/>
      <c r="AH27" s="227"/>
      <c r="AI27" s="227"/>
      <c r="AJ27" s="227"/>
      <c r="AK27" s="227"/>
      <c r="AL27" s="227"/>
      <c r="AM27" s="227"/>
      <c r="AN27" s="227"/>
      <c r="AO27" s="227"/>
      <c r="AP27" s="227"/>
    </row>
    <row r="28" spans="1:42" x14ac:dyDescent="0.35">
      <c r="A28" s="202">
        <f t="shared" si="1"/>
        <v>18</v>
      </c>
      <c r="B28" s="94" t="str">
        <f>PFIS!B26</f>
        <v>Contractual Legal</v>
      </c>
      <c r="C28" s="603">
        <f t="shared" si="3"/>
        <v>0</v>
      </c>
      <c r="D28" s="192"/>
      <c r="E28" s="227"/>
      <c r="F28" s="227"/>
      <c r="G28" s="227"/>
      <c r="H28" s="227"/>
      <c r="I28" s="227"/>
      <c r="J28" s="227"/>
      <c r="K28" s="227"/>
      <c r="L28" s="227"/>
      <c r="M28" s="227"/>
      <c r="N28" s="227"/>
      <c r="O28" s="227"/>
      <c r="P28" s="227"/>
      <c r="Q28" s="227"/>
      <c r="R28" s="227"/>
      <c r="S28" s="227"/>
      <c r="T28" s="227"/>
      <c r="U28" s="227"/>
      <c r="V28" s="227"/>
      <c r="W28" s="227"/>
      <c r="X28" s="227"/>
      <c r="Y28" s="227"/>
      <c r="Z28" s="227"/>
      <c r="AA28" s="227"/>
      <c r="AB28" s="227"/>
      <c r="AC28" s="227"/>
      <c r="AD28" s="227"/>
      <c r="AE28" s="227"/>
      <c r="AF28" s="227"/>
      <c r="AG28" s="227"/>
      <c r="AH28" s="227"/>
      <c r="AI28" s="227"/>
      <c r="AJ28" s="227"/>
      <c r="AK28" s="227"/>
      <c r="AL28" s="227"/>
      <c r="AM28" s="227"/>
      <c r="AN28" s="227"/>
      <c r="AO28" s="227"/>
      <c r="AP28" s="227"/>
    </row>
    <row r="29" spans="1:42" x14ac:dyDescent="0.35">
      <c r="A29" s="202">
        <f t="shared" si="1"/>
        <v>19</v>
      </c>
      <c r="B29" s="94" t="str">
        <f>PFIS!B27</f>
        <v>Contractual Operations</v>
      </c>
      <c r="C29" s="603">
        <f t="shared" si="3"/>
        <v>0</v>
      </c>
      <c r="D29" s="192"/>
      <c r="E29" s="227"/>
      <c r="F29" s="227"/>
      <c r="G29" s="227"/>
      <c r="H29" s="227"/>
      <c r="I29" s="227"/>
      <c r="J29" s="227"/>
      <c r="K29" s="227"/>
      <c r="L29" s="227"/>
      <c r="M29" s="227"/>
      <c r="N29" s="227"/>
      <c r="O29" s="227"/>
      <c r="P29" s="227"/>
      <c r="Q29" s="227"/>
      <c r="R29" s="227"/>
      <c r="S29" s="227"/>
      <c r="T29" s="227"/>
      <c r="U29" s="227"/>
      <c r="V29" s="227"/>
      <c r="W29" s="227"/>
      <c r="X29" s="227"/>
      <c r="Y29" s="227"/>
      <c r="Z29" s="227"/>
      <c r="AA29" s="227"/>
      <c r="AB29" s="227"/>
      <c r="AC29" s="227"/>
      <c r="AD29" s="227"/>
      <c r="AE29" s="227"/>
      <c r="AF29" s="227"/>
      <c r="AG29" s="227"/>
      <c r="AH29" s="227"/>
      <c r="AI29" s="227"/>
      <c r="AJ29" s="227"/>
      <c r="AK29" s="227"/>
      <c r="AL29" s="227"/>
      <c r="AM29" s="227"/>
      <c r="AN29" s="227"/>
      <c r="AO29" s="227"/>
      <c r="AP29" s="227"/>
    </row>
    <row r="30" spans="1:42" x14ac:dyDescent="0.35">
      <c r="A30" s="202">
        <f t="shared" si="1"/>
        <v>20</v>
      </c>
      <c r="B30" s="94" t="str">
        <f>PFIS!B28</f>
        <v>Jobbing</v>
      </c>
      <c r="C30" s="603">
        <f t="shared" si="3"/>
        <v>0</v>
      </c>
      <c r="D30" s="192"/>
      <c r="E30" s="227"/>
      <c r="F30" s="227">
        <f>-PFIS!C28</f>
        <v>0</v>
      </c>
      <c r="G30" s="227"/>
      <c r="H30" s="227"/>
      <c r="I30" s="227"/>
      <c r="J30" s="227"/>
      <c r="K30" s="227"/>
      <c r="L30" s="227"/>
      <c r="M30" s="227"/>
      <c r="N30" s="227"/>
      <c r="O30" s="227"/>
      <c r="P30" s="227"/>
      <c r="Q30" s="227"/>
      <c r="R30" s="227"/>
      <c r="S30" s="227"/>
      <c r="T30" s="227"/>
      <c r="U30" s="227"/>
      <c r="V30" s="227"/>
      <c r="W30" s="227"/>
      <c r="X30" s="227"/>
      <c r="Y30" s="227"/>
      <c r="Z30" s="227"/>
      <c r="AA30" s="227"/>
      <c r="AB30" s="227"/>
      <c r="AC30" s="227"/>
      <c r="AD30" s="227"/>
      <c r="AE30" s="227"/>
      <c r="AF30" s="227"/>
      <c r="AG30" s="227"/>
      <c r="AH30" s="227"/>
      <c r="AI30" s="227"/>
      <c r="AJ30" s="227"/>
      <c r="AK30" s="227"/>
      <c r="AL30" s="227"/>
      <c r="AM30" s="227"/>
      <c r="AN30" s="227"/>
      <c r="AO30" s="227"/>
      <c r="AP30" s="227"/>
    </row>
    <row r="31" spans="1:42" x14ac:dyDescent="0.35">
      <c r="A31" s="202">
        <f t="shared" si="1"/>
        <v>21</v>
      </c>
      <c r="B31" s="94" t="str">
        <f>PFIS!B29</f>
        <v>Rental of Building, Property, and Equipment</v>
      </c>
      <c r="C31" s="603">
        <f t="shared" si="3"/>
        <v>0</v>
      </c>
      <c r="D31" s="192"/>
      <c r="E31" s="227"/>
      <c r="F31" s="227"/>
      <c r="G31" s="227"/>
      <c r="H31" s="227"/>
      <c r="I31" s="227"/>
      <c r="J31" s="227"/>
      <c r="K31" s="227"/>
      <c r="L31" s="227"/>
      <c r="M31" s="227"/>
      <c r="N31" s="227"/>
      <c r="O31" s="227"/>
      <c r="P31" s="227"/>
      <c r="Q31" s="227"/>
      <c r="R31" s="227"/>
      <c r="S31" s="227"/>
      <c r="T31" s="227"/>
      <c r="U31" s="227"/>
      <c r="V31" s="227"/>
      <c r="W31" s="227"/>
      <c r="X31" s="227"/>
      <c r="Y31" s="227"/>
      <c r="Z31" s="227"/>
      <c r="AA31" s="227"/>
      <c r="AB31" s="227"/>
      <c r="AC31" s="227"/>
      <c r="AD31" s="227"/>
      <c r="AE31" s="227"/>
      <c r="AF31" s="227"/>
      <c r="AG31" s="227"/>
      <c r="AH31" s="227"/>
      <c r="AI31" s="227"/>
      <c r="AJ31" s="227"/>
      <c r="AK31" s="227"/>
      <c r="AL31" s="227"/>
      <c r="AM31" s="227"/>
      <c r="AN31" s="227"/>
      <c r="AO31" s="227"/>
      <c r="AP31" s="227"/>
    </row>
    <row r="32" spans="1:42" x14ac:dyDescent="0.35">
      <c r="A32" s="202">
        <f t="shared" si="1"/>
        <v>22</v>
      </c>
      <c r="B32" s="94" t="str">
        <f>PFIS!B30</f>
        <v>Transportation</v>
      </c>
      <c r="C32" s="603">
        <f t="shared" si="3"/>
        <v>0</v>
      </c>
      <c r="D32" s="192"/>
      <c r="E32" s="227"/>
      <c r="F32" s="227"/>
      <c r="G32" s="227"/>
      <c r="H32" s="227"/>
      <c r="I32" s="227"/>
      <c r="J32" s="227"/>
      <c r="K32" s="227"/>
      <c r="L32" s="227"/>
      <c r="M32" s="227"/>
      <c r="N32" s="227"/>
      <c r="O32" s="227"/>
      <c r="P32" s="227"/>
      <c r="Q32" s="227"/>
      <c r="R32" s="227"/>
      <c r="S32" s="227"/>
      <c r="T32" s="227"/>
      <c r="U32" s="227"/>
      <c r="V32" s="227"/>
      <c r="W32" s="227"/>
      <c r="X32" s="227"/>
      <c r="Y32" s="227"/>
      <c r="Z32" s="227"/>
      <c r="AA32" s="227"/>
      <c r="AB32" s="227"/>
      <c r="AC32" s="227"/>
      <c r="AD32" s="227"/>
      <c r="AE32" s="227"/>
      <c r="AF32" s="227"/>
      <c r="AG32" s="227"/>
      <c r="AH32" s="227"/>
      <c r="AI32" s="227"/>
      <c r="AJ32" s="227"/>
      <c r="AK32" s="227"/>
      <c r="AL32" s="227"/>
      <c r="AM32" s="227"/>
      <c r="AN32" s="227"/>
      <c r="AO32" s="227"/>
      <c r="AP32" s="227"/>
    </row>
    <row r="33" spans="1:42" x14ac:dyDescent="0.35">
      <c r="A33" s="202">
        <f t="shared" si="1"/>
        <v>23</v>
      </c>
      <c r="B33" s="94" t="str">
        <f>PFIS!B31</f>
        <v>Insurance - Vehicle, General Liability, Workman's Comp.</v>
      </c>
      <c r="C33" s="603">
        <f t="shared" si="3"/>
        <v>0</v>
      </c>
      <c r="D33" s="192"/>
      <c r="E33" s="227"/>
      <c r="F33" s="227"/>
      <c r="G33" s="227"/>
      <c r="H33" s="227"/>
      <c r="I33" s="227"/>
      <c r="J33" s="227"/>
      <c r="K33" s="227"/>
      <c r="L33" s="227"/>
      <c r="M33" s="227"/>
      <c r="N33" s="227"/>
      <c r="O33" s="227"/>
      <c r="P33" s="227"/>
      <c r="Q33" s="227"/>
      <c r="R33" s="227"/>
      <c r="S33" s="227"/>
      <c r="T33" s="227"/>
      <c r="U33" s="227"/>
      <c r="V33" s="227"/>
      <c r="W33" s="227"/>
      <c r="X33" s="227"/>
      <c r="Y33" s="227"/>
      <c r="Z33" s="227"/>
      <c r="AA33" s="227"/>
      <c r="AB33" s="227"/>
      <c r="AC33" s="227"/>
      <c r="AD33" s="227"/>
      <c r="AE33" s="227"/>
      <c r="AF33" s="227"/>
      <c r="AG33" s="227"/>
      <c r="AH33" s="227"/>
      <c r="AI33" s="227"/>
      <c r="AJ33" s="227"/>
      <c r="AK33" s="227"/>
      <c r="AL33" s="227"/>
      <c r="AM33" s="227"/>
      <c r="AN33" s="227"/>
      <c r="AO33" s="227"/>
      <c r="AP33" s="227"/>
    </row>
    <row r="34" spans="1:42" x14ac:dyDescent="0.35">
      <c r="A34" s="202">
        <f t="shared" si="1"/>
        <v>24</v>
      </c>
      <c r="B34" s="94" t="str">
        <f>PFIS!B32</f>
        <v>Regulatory Commission Expenses - Fees</v>
      </c>
      <c r="C34" s="603">
        <f t="shared" si="3"/>
        <v>-237.93181099999998</v>
      </c>
      <c r="D34" s="192"/>
      <c r="E34" s="227"/>
      <c r="F34" s="227"/>
      <c r="G34" s="227"/>
      <c r="H34" s="229">
        <f>(((PFIS!F9+PFIS!F10+PFIS!F11+PFIS!F12)*'Sch 5 NTG Factor'!D12)-(PFIS!C32+(SUM(I34:AP34))))</f>
        <v>-237.93181099999998</v>
      </c>
      <c r="I34" s="227"/>
      <c r="J34" s="227"/>
      <c r="K34" s="227"/>
      <c r="L34" s="227"/>
      <c r="M34" s="227"/>
      <c r="N34" s="227"/>
      <c r="O34" s="227"/>
      <c r="P34" s="227"/>
      <c r="Q34" s="227"/>
      <c r="R34" s="227"/>
      <c r="S34" s="227"/>
      <c r="T34" s="227"/>
      <c r="U34" s="227"/>
      <c r="V34" s="227"/>
      <c r="W34" s="227"/>
      <c r="X34" s="227"/>
      <c r="Y34" s="227"/>
      <c r="Z34" s="227"/>
      <c r="AA34" s="227"/>
      <c r="AB34" s="227"/>
      <c r="AC34" s="227"/>
      <c r="AD34" s="227"/>
      <c r="AE34" s="227"/>
      <c r="AF34" s="227"/>
      <c r="AG34" s="227"/>
      <c r="AH34" s="227"/>
      <c r="AI34" s="227"/>
      <c r="AJ34" s="227"/>
      <c r="AK34" s="227"/>
      <c r="AL34" s="227"/>
      <c r="AM34" s="227"/>
      <c r="AN34" s="227"/>
      <c r="AO34" s="227"/>
      <c r="AP34" s="227"/>
    </row>
    <row r="35" spans="1:42" x14ac:dyDescent="0.35">
      <c r="A35" s="202">
        <f t="shared" si="1"/>
        <v>25</v>
      </c>
      <c r="B35" s="94" t="str">
        <f>PFIS!B33</f>
        <v>Regulatory Commission Expenses - Amort. Rate Case</v>
      </c>
      <c r="C35" s="603">
        <f t="shared" si="3"/>
        <v>0</v>
      </c>
      <c r="D35" s="192"/>
      <c r="E35" s="227"/>
      <c r="F35" s="227"/>
      <c r="G35" s="227"/>
      <c r="H35" s="227"/>
      <c r="I35" s="227"/>
      <c r="J35" s="227"/>
      <c r="K35" s="227"/>
      <c r="L35" s="227"/>
      <c r="M35" s="227"/>
      <c r="N35" s="227"/>
      <c r="O35" s="227"/>
      <c r="P35" s="227"/>
      <c r="Q35" s="227"/>
      <c r="R35" s="227"/>
      <c r="S35" s="227"/>
      <c r="T35" s="227"/>
      <c r="U35" s="227"/>
      <c r="V35" s="227"/>
      <c r="W35" s="227"/>
      <c r="X35" s="227"/>
      <c r="Y35" s="227"/>
      <c r="Z35" s="227"/>
      <c r="AA35" s="227"/>
      <c r="AB35" s="227"/>
      <c r="AC35" s="227"/>
      <c r="AD35" s="227"/>
      <c r="AE35" s="227"/>
      <c r="AF35" s="227"/>
      <c r="AG35" s="227"/>
      <c r="AH35" s="227"/>
      <c r="AI35" s="227"/>
      <c r="AJ35" s="227"/>
      <c r="AK35" s="227"/>
      <c r="AL35" s="227"/>
      <c r="AM35" s="227"/>
      <c r="AN35" s="227"/>
      <c r="AO35" s="227"/>
      <c r="AP35" s="227"/>
    </row>
    <row r="36" spans="1:42" x14ac:dyDescent="0.35">
      <c r="A36" s="202">
        <f t="shared" si="1"/>
        <v>26</v>
      </c>
      <c r="B36" s="94" t="str">
        <f>PFIS!B34</f>
        <v>Travel, Education, CCR, and Public Relations</v>
      </c>
      <c r="C36" s="603">
        <f t="shared" si="3"/>
        <v>0</v>
      </c>
      <c r="D36" s="192"/>
      <c r="E36" s="227"/>
      <c r="F36" s="227"/>
      <c r="G36" s="227"/>
      <c r="H36" s="227"/>
      <c r="I36" s="227"/>
      <c r="J36" s="227"/>
      <c r="K36" s="227"/>
      <c r="L36" s="227"/>
      <c r="M36" s="227"/>
      <c r="N36" s="227"/>
      <c r="O36" s="227"/>
      <c r="P36" s="227"/>
      <c r="Q36" s="227"/>
      <c r="R36" s="227"/>
      <c r="S36" s="227"/>
      <c r="T36" s="227"/>
      <c r="U36" s="227"/>
      <c r="V36" s="227"/>
      <c r="W36" s="227"/>
      <c r="X36" s="227"/>
      <c r="Y36" s="227"/>
      <c r="Z36" s="227"/>
      <c r="AA36" s="227"/>
      <c r="AB36" s="227"/>
      <c r="AC36" s="227"/>
      <c r="AD36" s="227"/>
      <c r="AE36" s="227"/>
      <c r="AF36" s="227"/>
      <c r="AG36" s="227"/>
      <c r="AH36" s="227"/>
      <c r="AI36" s="227"/>
      <c r="AJ36" s="227"/>
      <c r="AK36" s="227"/>
      <c r="AL36" s="227"/>
      <c r="AM36" s="227"/>
      <c r="AN36" s="227"/>
      <c r="AO36" s="227"/>
      <c r="AP36" s="227"/>
    </row>
    <row r="37" spans="1:42" x14ac:dyDescent="0.35">
      <c r="A37" s="202">
        <f t="shared" si="1"/>
        <v>27</v>
      </c>
      <c r="B37" s="94" t="str">
        <f>PFIS!B35</f>
        <v>Office, Postage, Phone, and Bank Charges</v>
      </c>
      <c r="C37" s="603">
        <f t="shared" si="3"/>
        <v>0</v>
      </c>
      <c r="D37" s="192"/>
      <c r="E37" s="227"/>
      <c r="F37" s="227">
        <v>0</v>
      </c>
      <c r="G37" s="227"/>
      <c r="H37" s="227"/>
      <c r="I37" s="227"/>
      <c r="J37" s="227"/>
      <c r="K37" s="227"/>
      <c r="L37" s="227"/>
      <c r="M37" s="227"/>
      <c r="N37" s="227"/>
      <c r="O37" s="227"/>
      <c r="P37" s="227"/>
      <c r="Q37" s="227"/>
      <c r="R37" s="227"/>
      <c r="S37" s="227"/>
      <c r="T37" s="227"/>
      <c r="U37" s="227"/>
      <c r="V37" s="227"/>
      <c r="W37" s="227"/>
      <c r="X37" s="227"/>
      <c r="Y37" s="227"/>
      <c r="Z37" s="227"/>
      <c r="AA37" s="227"/>
      <c r="AB37" s="227"/>
      <c r="AC37" s="227"/>
      <c r="AD37" s="227"/>
      <c r="AE37" s="227"/>
      <c r="AF37" s="227"/>
      <c r="AG37" s="227"/>
      <c r="AH37" s="227"/>
      <c r="AI37" s="227"/>
      <c r="AJ37" s="227"/>
      <c r="AK37" s="227"/>
      <c r="AL37" s="227"/>
      <c r="AM37" s="227"/>
      <c r="AN37" s="227"/>
      <c r="AO37" s="227"/>
      <c r="AP37" s="227"/>
    </row>
    <row r="38" spans="1:42" x14ac:dyDescent="0.35">
      <c r="A38" s="202">
        <f t="shared" si="1"/>
        <v>28</v>
      </c>
      <c r="B38" s="94" t="str">
        <f>PFIS!B36</f>
        <v>Bad Debt</v>
      </c>
      <c r="C38" s="603">
        <f t="shared" si="3"/>
        <v>0</v>
      </c>
      <c r="D38" s="192"/>
      <c r="E38" s="227"/>
      <c r="F38" s="227"/>
      <c r="G38" s="227"/>
      <c r="H38" s="229">
        <f>((PFIS!F9+PFIS!F10+PFIS!F11+PFIS!F12)*'Sch 5 NTG Factor'!D14)-(PFIS!C36+(SUM(I38:AP38)))</f>
        <v>0</v>
      </c>
      <c r="I38" s="227"/>
      <c r="J38" s="227"/>
      <c r="K38" s="227"/>
      <c r="L38" s="227"/>
      <c r="M38" s="227"/>
      <c r="N38" s="227"/>
      <c r="O38" s="227"/>
      <c r="P38" s="227"/>
      <c r="Q38" s="227"/>
      <c r="R38" s="227"/>
      <c r="S38" s="227"/>
      <c r="T38" s="227"/>
      <c r="U38" s="227"/>
      <c r="V38" s="227"/>
      <c r="W38" s="227"/>
      <c r="X38" s="227"/>
      <c r="Y38" s="227"/>
      <c r="Z38" s="227"/>
      <c r="AA38" s="227"/>
      <c r="AB38" s="227"/>
      <c r="AC38" s="227"/>
      <c r="AD38" s="227"/>
      <c r="AE38" s="227"/>
      <c r="AF38" s="227"/>
      <c r="AG38" s="227"/>
      <c r="AH38" s="227"/>
      <c r="AI38" s="227"/>
      <c r="AJ38" s="227"/>
      <c r="AK38" s="227"/>
      <c r="AL38" s="227"/>
      <c r="AM38" s="227"/>
      <c r="AN38" s="227"/>
      <c r="AO38" s="227"/>
      <c r="AP38" s="227"/>
    </row>
    <row r="39" spans="1:42" x14ac:dyDescent="0.35">
      <c r="A39" s="202">
        <f t="shared" si="1"/>
        <v>29</v>
      </c>
      <c r="B39" s="94" t="str">
        <f>PFIS!B37</f>
        <v>Repairs</v>
      </c>
      <c r="C39" s="603">
        <f t="shared" si="3"/>
        <v>0</v>
      </c>
      <c r="D39" s="192"/>
      <c r="E39" s="227"/>
      <c r="F39" s="227"/>
      <c r="G39" s="227"/>
      <c r="H39" s="227"/>
      <c r="I39" s="227"/>
      <c r="J39" s="227"/>
      <c r="K39" s="227"/>
      <c r="L39" s="227"/>
      <c r="M39" s="227"/>
      <c r="N39" s="227"/>
      <c r="O39" s="227"/>
      <c r="P39" s="227"/>
      <c r="Q39" s="227"/>
      <c r="R39" s="227"/>
      <c r="S39" s="227"/>
      <c r="T39" s="227"/>
      <c r="U39" s="227"/>
      <c r="V39" s="227"/>
      <c r="W39" s="227"/>
      <c r="X39" s="227"/>
      <c r="Y39" s="227"/>
      <c r="Z39" s="227"/>
      <c r="AA39" s="227"/>
      <c r="AB39" s="227"/>
      <c r="AC39" s="227"/>
      <c r="AD39" s="227"/>
      <c r="AE39" s="227"/>
      <c r="AF39" s="227"/>
      <c r="AG39" s="227"/>
      <c r="AH39" s="227"/>
      <c r="AI39" s="227"/>
      <c r="AJ39" s="227"/>
      <c r="AK39" s="227"/>
      <c r="AL39" s="227"/>
      <c r="AM39" s="227"/>
      <c r="AN39" s="227"/>
      <c r="AO39" s="227"/>
      <c r="AP39" s="227"/>
    </row>
    <row r="40" spans="1:42" x14ac:dyDescent="0.35">
      <c r="A40" s="202">
        <f t="shared" si="1"/>
        <v>30</v>
      </c>
      <c r="B40" s="94" t="str">
        <f>PFIS!B38</f>
        <v>Net Depreciation/Amortization</v>
      </c>
      <c r="C40" s="603">
        <f t="shared" si="3"/>
        <v>13360.313468774199</v>
      </c>
      <c r="D40" s="192"/>
      <c r="E40" s="229">
        <f>(AVERAGE('Sch 9 DEPN + CIAC'!H8,'Sch 9 DEPN + CIAC'!L8,'Sch 9 DEPN + CIAC'!P8,'Sch 9 DEPN + CIAC'!T8,'Sch 9 DEPN + CIAC'!X8,'Sch 9 DEPN + CIAC'!AB8,'Sch 9 DEPN + CIAC'!AF8,'Sch 9 DEPN + CIAC'!AJ8,'Sch 9 DEPN + CIAC'!AN8,'Sch 9 DEPN + CIAC'!AR8,'Sch 9 DEPN + CIAC'!AV8,'Sch 9 DEPN + CIAC'!AZ8,'Sch 9 DEPN + CIAC'!BD8)*PFIS!$Q$22)-PFIS!C38</f>
        <v>13360.313468774199</v>
      </c>
      <c r="F40" s="227"/>
      <c r="G40" s="227"/>
      <c r="H40" s="227"/>
      <c r="I40" s="227"/>
      <c r="J40" s="227"/>
      <c r="K40" s="227"/>
      <c r="L40" s="227"/>
      <c r="M40" s="227"/>
      <c r="N40" s="227"/>
      <c r="O40" s="227"/>
      <c r="P40" s="227"/>
      <c r="Q40" s="227"/>
      <c r="R40" s="227"/>
      <c r="S40" s="227"/>
      <c r="T40" s="227"/>
      <c r="U40" s="227"/>
      <c r="V40" s="227"/>
      <c r="W40" s="227"/>
      <c r="X40" s="227"/>
      <c r="Y40" s="227"/>
      <c r="Z40" s="227"/>
      <c r="AA40" s="227"/>
      <c r="AB40" s="227"/>
      <c r="AC40" s="227"/>
      <c r="AD40" s="227"/>
      <c r="AE40" s="227"/>
      <c r="AF40" s="227"/>
      <c r="AG40" s="227"/>
      <c r="AH40" s="227"/>
      <c r="AI40" s="227"/>
      <c r="AJ40" s="227"/>
      <c r="AK40" s="227"/>
      <c r="AL40" s="227"/>
      <c r="AM40" s="227"/>
      <c r="AN40" s="227"/>
      <c r="AO40" s="227"/>
      <c r="AP40" s="227"/>
    </row>
    <row r="41" spans="1:42" x14ac:dyDescent="0.35">
      <c r="A41" s="202">
        <f t="shared" si="1"/>
        <v>31</v>
      </c>
      <c r="B41" s="94" t="str">
        <f>PFIS!B39</f>
        <v>Utility Excise Tax</v>
      </c>
      <c r="C41" s="603">
        <f t="shared" si="3"/>
        <v>1765.3957499000005</v>
      </c>
      <c r="D41" s="192"/>
      <c r="E41" s="227"/>
      <c r="F41" s="227"/>
      <c r="G41" s="227"/>
      <c r="H41" s="229">
        <f>((PFIS!C9+PFIS!C10+PFIS!C11+PFIS!C12)*'Sch 5 NTG Factor'!D15)-(PFIS!C39+(SUM(I41:AP41)))</f>
        <v>1765.3957499000005</v>
      </c>
      <c r="I41" s="227"/>
      <c r="J41" s="227"/>
      <c r="K41" s="227"/>
      <c r="L41" s="227"/>
      <c r="M41" s="227"/>
      <c r="N41" s="227"/>
      <c r="O41" s="227"/>
      <c r="P41" s="227"/>
      <c r="Q41" s="227"/>
      <c r="R41" s="227"/>
      <c r="S41" s="227"/>
      <c r="T41" s="227"/>
      <c r="U41" s="227"/>
      <c r="V41" s="227"/>
      <c r="W41" s="227"/>
      <c r="X41" s="227"/>
      <c r="Y41" s="227"/>
      <c r="Z41" s="227"/>
      <c r="AA41" s="227"/>
      <c r="AB41" s="227"/>
      <c r="AC41" s="227"/>
      <c r="AD41" s="227"/>
      <c r="AE41" s="227"/>
      <c r="AF41" s="227"/>
      <c r="AG41" s="227"/>
      <c r="AH41" s="227"/>
      <c r="AI41" s="227"/>
      <c r="AJ41" s="227"/>
      <c r="AK41" s="227"/>
      <c r="AL41" s="227"/>
      <c r="AM41" s="227"/>
      <c r="AN41" s="227"/>
      <c r="AO41" s="227"/>
      <c r="AP41" s="227"/>
    </row>
    <row r="42" spans="1:42" x14ac:dyDescent="0.35">
      <c r="A42" s="202">
        <f t="shared" si="1"/>
        <v>32</v>
      </c>
      <c r="B42" s="94" t="str">
        <f>PFIS!B40</f>
        <v>Property Tax</v>
      </c>
      <c r="C42" s="603">
        <f t="shared" si="3"/>
        <v>0</v>
      </c>
      <c r="D42" s="192"/>
      <c r="E42" s="227"/>
      <c r="F42" s="227"/>
      <c r="G42" s="227"/>
      <c r="H42" s="227"/>
      <c r="I42" s="227"/>
      <c r="J42" s="227"/>
      <c r="K42" s="227"/>
      <c r="L42" s="227"/>
      <c r="M42" s="227"/>
      <c r="N42" s="227"/>
      <c r="O42" s="227"/>
      <c r="P42" s="227"/>
      <c r="Q42" s="227"/>
      <c r="R42" s="227"/>
      <c r="S42" s="227"/>
      <c r="T42" s="227"/>
      <c r="U42" s="227"/>
      <c r="V42" s="227"/>
      <c r="W42" s="227"/>
      <c r="X42" s="227"/>
      <c r="Y42" s="227"/>
      <c r="Z42" s="227"/>
      <c r="AA42" s="227"/>
      <c r="AB42" s="227"/>
      <c r="AC42" s="227"/>
      <c r="AD42" s="227"/>
      <c r="AE42" s="227"/>
      <c r="AF42" s="227"/>
      <c r="AG42" s="227"/>
      <c r="AH42" s="227"/>
      <c r="AI42" s="227"/>
      <c r="AJ42" s="227"/>
      <c r="AK42" s="227"/>
      <c r="AL42" s="227"/>
      <c r="AM42" s="227"/>
      <c r="AN42" s="227"/>
      <c r="AO42" s="227"/>
      <c r="AP42" s="227"/>
    </row>
    <row r="43" spans="1:42" x14ac:dyDescent="0.35">
      <c r="A43" s="202">
        <f t="shared" si="1"/>
        <v>33</v>
      </c>
      <c r="B43" s="94" t="str">
        <f>PFIS!B41</f>
        <v xml:space="preserve">Payroll Tax  </v>
      </c>
      <c r="C43" s="603">
        <f t="shared" si="3"/>
        <v>0</v>
      </c>
      <c r="D43" s="192"/>
      <c r="E43" s="227"/>
      <c r="F43" s="227"/>
      <c r="G43" s="227"/>
      <c r="H43" s="227"/>
      <c r="I43" s="227"/>
      <c r="J43" s="227"/>
      <c r="K43" s="227"/>
      <c r="L43" s="227"/>
      <c r="M43" s="227"/>
      <c r="N43" s="227"/>
      <c r="O43" s="227"/>
      <c r="P43" s="227"/>
      <c r="Q43" s="227"/>
      <c r="R43" s="227"/>
      <c r="S43" s="227"/>
      <c r="T43" s="227"/>
      <c r="U43" s="227"/>
      <c r="V43" s="227"/>
      <c r="W43" s="227"/>
      <c r="X43" s="227"/>
      <c r="Y43" s="227"/>
      <c r="Z43" s="227"/>
      <c r="AA43" s="227"/>
      <c r="AB43" s="227"/>
      <c r="AC43" s="227"/>
      <c r="AD43" s="227"/>
      <c r="AE43" s="227"/>
      <c r="AF43" s="227"/>
      <c r="AG43" s="227"/>
      <c r="AH43" s="227"/>
      <c r="AI43" s="227"/>
      <c r="AJ43" s="227"/>
      <c r="AK43" s="227"/>
      <c r="AL43" s="227"/>
      <c r="AM43" s="227"/>
      <c r="AN43" s="227"/>
      <c r="AO43" s="227"/>
      <c r="AP43" s="227"/>
    </row>
    <row r="44" spans="1:42" x14ac:dyDescent="0.35">
      <c r="A44" s="202">
        <f t="shared" si="1"/>
        <v>34</v>
      </c>
      <c r="B44" s="94" t="str">
        <f>PFIS!B42</f>
        <v>Other Taxes &amp; Licenses (DOH/PWB/ESD/DOE)</v>
      </c>
      <c r="C44" s="603">
        <f t="shared" si="3"/>
        <v>0</v>
      </c>
      <c r="D44" s="192"/>
      <c r="E44" s="227"/>
      <c r="F44" s="227"/>
      <c r="G44" s="227"/>
      <c r="H44" s="227"/>
      <c r="I44" s="227"/>
      <c r="J44" s="227"/>
      <c r="K44" s="227"/>
      <c r="L44" s="227"/>
      <c r="M44" s="227"/>
      <c r="N44" s="227"/>
      <c r="O44" s="227"/>
      <c r="P44" s="227"/>
      <c r="Q44" s="227"/>
      <c r="R44" s="227"/>
      <c r="S44" s="227"/>
      <c r="T44" s="227"/>
      <c r="U44" s="227"/>
      <c r="V44" s="227"/>
      <c r="W44" s="227"/>
      <c r="X44" s="227"/>
      <c r="Y44" s="227"/>
      <c r="Z44" s="227"/>
      <c r="AA44" s="227"/>
      <c r="AB44" s="227"/>
      <c r="AC44" s="227"/>
      <c r="AD44" s="227"/>
      <c r="AE44" s="227"/>
      <c r="AF44" s="227"/>
      <c r="AG44" s="227"/>
      <c r="AH44" s="227"/>
      <c r="AI44" s="227"/>
      <c r="AJ44" s="227"/>
      <c r="AK44" s="227"/>
      <c r="AL44" s="227"/>
      <c r="AM44" s="227"/>
      <c r="AN44" s="227"/>
      <c r="AO44" s="227"/>
      <c r="AP44" s="227"/>
    </row>
    <row r="45" spans="1:42" ht="16" thickBot="1" x14ac:dyDescent="0.4">
      <c r="A45" s="202">
        <f t="shared" si="1"/>
        <v>35</v>
      </c>
      <c r="B45" s="94" t="str">
        <f>PFIS!B43</f>
        <v>Miscellaneous</v>
      </c>
      <c r="C45" s="603">
        <f>SUM(D45:AP45)</f>
        <v>0</v>
      </c>
      <c r="D45" s="192"/>
      <c r="E45" s="192"/>
      <c r="F45" s="192"/>
      <c r="G45" s="192"/>
      <c r="H45" s="192"/>
      <c r="I45" s="192"/>
      <c r="J45" s="192"/>
      <c r="K45" s="192"/>
      <c r="L45" s="192"/>
      <c r="M45" s="192"/>
      <c r="N45" s="192"/>
      <c r="O45" s="192"/>
      <c r="P45" s="192"/>
      <c r="Q45" s="192"/>
      <c r="R45" s="192"/>
      <c r="S45" s="192"/>
      <c r="T45" s="192"/>
      <c r="U45" s="192"/>
      <c r="V45" s="192"/>
      <c r="W45" s="192"/>
      <c r="X45" s="192"/>
      <c r="Y45" s="192"/>
      <c r="Z45" s="192"/>
      <c r="AA45" s="192"/>
      <c r="AB45" s="192"/>
      <c r="AC45" s="192"/>
      <c r="AD45" s="192"/>
      <c r="AE45" s="192"/>
      <c r="AF45" s="192"/>
      <c r="AG45" s="192"/>
      <c r="AH45" s="192"/>
      <c r="AI45" s="192"/>
      <c r="AJ45" s="192"/>
      <c r="AK45" s="192"/>
      <c r="AL45" s="192"/>
      <c r="AM45" s="192"/>
      <c r="AN45" s="192"/>
      <c r="AO45" s="192"/>
      <c r="AP45" s="192"/>
    </row>
    <row r="46" spans="1:42" ht="16" thickTop="1" x14ac:dyDescent="0.35">
      <c r="A46" s="202">
        <f t="shared" ref="A46:A64" si="4">1+A45</f>
        <v>36</v>
      </c>
      <c r="B46" s="94" t="str">
        <f>PFIS!B44</f>
        <v>OPERATING EXPENSES</v>
      </c>
      <c r="C46" s="604">
        <f>SUM(C20:C45)</f>
        <v>14887.777407674199</v>
      </c>
      <c r="D46" s="226">
        <f>SUM(D19:D45)</f>
        <v>0</v>
      </c>
      <c r="E46" s="226">
        <f t="shared" ref="E46:AP46" si="5">SUM(E19:E45)</f>
        <v>13360.313468774199</v>
      </c>
      <c r="F46" s="226">
        <f t="shared" si="5"/>
        <v>0</v>
      </c>
      <c r="G46" s="226">
        <f t="shared" si="5"/>
        <v>0</v>
      </c>
      <c r="H46" s="226">
        <f t="shared" si="5"/>
        <v>1527.4639389000006</v>
      </c>
      <c r="I46" s="226">
        <f t="shared" si="5"/>
        <v>0</v>
      </c>
      <c r="J46" s="226">
        <f t="shared" si="5"/>
        <v>0</v>
      </c>
      <c r="K46" s="226">
        <f t="shared" si="5"/>
        <v>0</v>
      </c>
      <c r="L46" s="226">
        <f t="shared" si="5"/>
        <v>0</v>
      </c>
      <c r="M46" s="226">
        <f t="shared" si="5"/>
        <v>0</v>
      </c>
      <c r="N46" s="226">
        <f t="shared" si="5"/>
        <v>0</v>
      </c>
      <c r="O46" s="226">
        <f t="shared" si="5"/>
        <v>0</v>
      </c>
      <c r="P46" s="226">
        <f t="shared" si="5"/>
        <v>0</v>
      </c>
      <c r="Q46" s="226">
        <f t="shared" si="5"/>
        <v>0</v>
      </c>
      <c r="R46" s="226">
        <f t="shared" si="5"/>
        <v>0</v>
      </c>
      <c r="S46" s="226">
        <f t="shared" si="5"/>
        <v>0</v>
      </c>
      <c r="T46" s="226">
        <f t="shared" si="5"/>
        <v>0</v>
      </c>
      <c r="U46" s="226">
        <f t="shared" si="5"/>
        <v>0</v>
      </c>
      <c r="V46" s="226">
        <f t="shared" si="5"/>
        <v>0</v>
      </c>
      <c r="W46" s="226">
        <f t="shared" si="5"/>
        <v>0</v>
      </c>
      <c r="X46" s="226">
        <f t="shared" si="5"/>
        <v>0</v>
      </c>
      <c r="Y46" s="226">
        <f t="shared" si="5"/>
        <v>0</v>
      </c>
      <c r="Z46" s="226">
        <f t="shared" si="5"/>
        <v>0</v>
      </c>
      <c r="AA46" s="226">
        <f t="shared" si="5"/>
        <v>0</v>
      </c>
      <c r="AB46" s="226">
        <f t="shared" si="5"/>
        <v>0</v>
      </c>
      <c r="AC46" s="226">
        <f t="shared" si="5"/>
        <v>0</v>
      </c>
      <c r="AD46" s="226">
        <f t="shared" si="5"/>
        <v>0</v>
      </c>
      <c r="AE46" s="226">
        <f t="shared" si="5"/>
        <v>0</v>
      </c>
      <c r="AF46" s="226">
        <f t="shared" si="5"/>
        <v>0</v>
      </c>
      <c r="AG46" s="226">
        <f t="shared" si="5"/>
        <v>0</v>
      </c>
      <c r="AH46" s="226">
        <f t="shared" si="5"/>
        <v>0</v>
      </c>
      <c r="AI46" s="226">
        <f t="shared" si="5"/>
        <v>0</v>
      </c>
      <c r="AJ46" s="226">
        <f t="shared" si="5"/>
        <v>0</v>
      </c>
      <c r="AK46" s="226">
        <f t="shared" si="5"/>
        <v>0</v>
      </c>
      <c r="AL46" s="226">
        <f t="shared" si="5"/>
        <v>0</v>
      </c>
      <c r="AM46" s="226">
        <f t="shared" si="5"/>
        <v>0</v>
      </c>
      <c r="AN46" s="226">
        <f t="shared" si="5"/>
        <v>0</v>
      </c>
      <c r="AO46" s="226">
        <f t="shared" si="5"/>
        <v>0</v>
      </c>
      <c r="AP46" s="226">
        <f t="shared" si="5"/>
        <v>0</v>
      </c>
    </row>
    <row r="47" spans="1:42" x14ac:dyDescent="0.35">
      <c r="A47" s="202">
        <f t="shared" si="4"/>
        <v>37</v>
      </c>
      <c r="B47" s="94">
        <f>PFIS!B45</f>
        <v>0</v>
      </c>
      <c r="C47" s="603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O47" s="227"/>
      <c r="P47" s="227"/>
      <c r="Q47" s="227"/>
      <c r="R47" s="227"/>
      <c r="S47" s="227"/>
      <c r="T47" s="227"/>
      <c r="U47" s="227"/>
      <c r="V47" s="227"/>
      <c r="W47" s="227"/>
      <c r="X47" s="227"/>
      <c r="Y47" s="227"/>
      <c r="Z47" s="227"/>
      <c r="AA47" s="227"/>
      <c r="AB47" s="227"/>
      <c r="AC47" s="227"/>
      <c r="AD47" s="227"/>
      <c r="AE47" s="227"/>
      <c r="AF47" s="227"/>
      <c r="AG47" s="227"/>
      <c r="AH47" s="227"/>
      <c r="AI47" s="227"/>
      <c r="AJ47" s="227"/>
      <c r="AK47" s="227"/>
      <c r="AL47" s="227"/>
      <c r="AM47" s="227"/>
      <c r="AN47" s="227"/>
      <c r="AO47" s="227"/>
      <c r="AP47" s="227"/>
    </row>
    <row r="48" spans="1:42" x14ac:dyDescent="0.35">
      <c r="A48" s="202">
        <f t="shared" si="4"/>
        <v>38</v>
      </c>
      <c r="B48" s="94" t="str">
        <f>PFIS!B46</f>
        <v>Operating Incom before Taxes</v>
      </c>
      <c r="C48" s="603">
        <f>SUM(D48:AP48)</f>
        <v>0</v>
      </c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227"/>
      <c r="O48" s="227"/>
      <c r="P48" s="227"/>
      <c r="Q48" s="227"/>
      <c r="R48" s="227"/>
      <c r="S48" s="227"/>
      <c r="T48" s="227"/>
      <c r="U48" s="227"/>
      <c r="V48" s="227"/>
      <c r="W48" s="227"/>
      <c r="X48" s="227"/>
      <c r="Y48" s="227"/>
      <c r="Z48" s="227"/>
      <c r="AA48" s="227"/>
      <c r="AB48" s="227"/>
      <c r="AC48" s="227"/>
      <c r="AD48" s="227"/>
      <c r="AE48" s="227"/>
      <c r="AF48" s="227"/>
      <c r="AG48" s="227"/>
      <c r="AH48" s="227"/>
      <c r="AI48" s="227"/>
      <c r="AJ48" s="227"/>
      <c r="AK48" s="227"/>
      <c r="AL48" s="227"/>
      <c r="AM48" s="227"/>
      <c r="AN48" s="227"/>
      <c r="AO48" s="227"/>
      <c r="AP48" s="227"/>
    </row>
    <row r="49" spans="1:42" x14ac:dyDescent="0.35">
      <c r="A49" s="202">
        <f t="shared" si="4"/>
        <v>39</v>
      </c>
      <c r="B49" s="94" t="str">
        <f>PFIS!B47</f>
        <v>Interest Expense</v>
      </c>
      <c r="C49" s="603">
        <f>SUM(D49:AP49)</f>
        <v>0</v>
      </c>
      <c r="D49" s="227"/>
      <c r="E49" s="227"/>
      <c r="F49" s="227"/>
      <c r="G49" s="227"/>
      <c r="H49" s="227"/>
      <c r="I49" s="227"/>
      <c r="J49" s="227"/>
      <c r="K49" s="238"/>
      <c r="L49" s="238"/>
      <c r="M49" s="238"/>
      <c r="N49" s="238"/>
      <c r="O49" s="238"/>
      <c r="P49" s="238"/>
      <c r="Q49" s="238"/>
      <c r="R49" s="238"/>
      <c r="S49" s="238"/>
      <c r="T49" s="238"/>
      <c r="U49" s="227"/>
      <c r="V49" s="227"/>
      <c r="W49" s="227"/>
      <c r="X49" s="238"/>
      <c r="Y49" s="238"/>
      <c r="Z49" s="238"/>
      <c r="AA49" s="238"/>
      <c r="AB49" s="238"/>
      <c r="AC49" s="238"/>
      <c r="AD49" s="238"/>
      <c r="AE49" s="238"/>
      <c r="AF49" s="238"/>
      <c r="AG49" s="238"/>
      <c r="AH49" s="238"/>
      <c r="AI49" s="238"/>
      <c r="AJ49" s="238"/>
      <c r="AK49" s="238"/>
      <c r="AL49" s="238"/>
      <c r="AM49" s="238"/>
      <c r="AN49" s="238"/>
      <c r="AO49" s="239"/>
      <c r="AP49" s="238"/>
    </row>
    <row r="50" spans="1:42" x14ac:dyDescent="0.35">
      <c r="A50" s="202">
        <f t="shared" si="4"/>
        <v>40</v>
      </c>
      <c r="B50" s="94" t="str">
        <f>PFIS!B48</f>
        <v>Fed Income Tax - 15%</v>
      </c>
      <c r="C50" s="603">
        <f>SUM(D50:AP50)</f>
        <v>0</v>
      </c>
      <c r="D50" s="227"/>
      <c r="E50" s="227"/>
      <c r="F50" s="227"/>
      <c r="G50" s="227"/>
      <c r="H50" s="227"/>
      <c r="I50" s="227"/>
      <c r="J50" s="227"/>
      <c r="K50" s="238"/>
      <c r="L50" s="238"/>
      <c r="M50" s="238"/>
      <c r="N50" s="238"/>
      <c r="O50" s="238"/>
      <c r="P50" s="238"/>
      <c r="Q50" s="238"/>
      <c r="R50" s="238"/>
      <c r="S50" s="238"/>
      <c r="T50" s="238"/>
      <c r="U50" s="227"/>
      <c r="V50" s="227"/>
      <c r="W50" s="227"/>
      <c r="X50" s="238"/>
      <c r="Y50" s="238"/>
      <c r="Z50" s="238"/>
      <c r="AA50" s="238"/>
      <c r="AB50" s="238"/>
      <c r="AC50" s="238"/>
      <c r="AD50" s="238"/>
      <c r="AE50" s="238"/>
      <c r="AF50" s="238"/>
      <c r="AG50" s="238"/>
      <c r="AH50" s="238"/>
      <c r="AI50" s="238"/>
      <c r="AJ50" s="238"/>
      <c r="AK50" s="238"/>
      <c r="AL50" s="238"/>
      <c r="AM50" s="238"/>
      <c r="AN50" s="238"/>
      <c r="AO50" s="238"/>
      <c r="AP50" s="238"/>
    </row>
    <row r="51" spans="1:42" ht="16" thickBot="1" x14ac:dyDescent="0.4">
      <c r="A51" s="202">
        <f t="shared" si="4"/>
        <v>41</v>
      </c>
      <c r="B51" s="94" t="str">
        <f>PFIS!B49</f>
        <v>TOTAL OPERATING EXPENSE</v>
      </c>
      <c r="C51" s="603">
        <f>SUM(D51:AP51)</f>
        <v>14887.777407674199</v>
      </c>
      <c r="D51" s="227">
        <f>+D50+D49+D46</f>
        <v>0</v>
      </c>
      <c r="E51" s="227">
        <f>+E50+E49+E46</f>
        <v>13360.313468774199</v>
      </c>
      <c r="F51" s="227">
        <f>+F50+F49+F46</f>
        <v>0</v>
      </c>
      <c r="G51" s="227">
        <f>+G50+G49+G46</f>
        <v>0</v>
      </c>
      <c r="H51" s="227">
        <f>+H50+H49+H46</f>
        <v>1527.4639389000006</v>
      </c>
      <c r="I51" s="227">
        <f t="shared" ref="I51:AP51" si="6">+I50+I49+I46</f>
        <v>0</v>
      </c>
      <c r="J51" s="227">
        <f t="shared" si="6"/>
        <v>0</v>
      </c>
      <c r="K51" s="227">
        <f t="shared" si="6"/>
        <v>0</v>
      </c>
      <c r="L51" s="227">
        <f t="shared" si="6"/>
        <v>0</v>
      </c>
      <c r="M51" s="227">
        <f t="shared" si="6"/>
        <v>0</v>
      </c>
      <c r="N51" s="227">
        <f t="shared" si="6"/>
        <v>0</v>
      </c>
      <c r="O51" s="227">
        <f t="shared" si="6"/>
        <v>0</v>
      </c>
      <c r="P51" s="227">
        <f t="shared" si="6"/>
        <v>0</v>
      </c>
      <c r="Q51" s="227">
        <f t="shared" si="6"/>
        <v>0</v>
      </c>
      <c r="R51" s="227">
        <f t="shared" si="6"/>
        <v>0</v>
      </c>
      <c r="S51" s="227">
        <f t="shared" si="6"/>
        <v>0</v>
      </c>
      <c r="T51" s="227">
        <f t="shared" si="6"/>
        <v>0</v>
      </c>
      <c r="U51" s="227">
        <f t="shared" si="6"/>
        <v>0</v>
      </c>
      <c r="V51" s="227">
        <f t="shared" si="6"/>
        <v>0</v>
      </c>
      <c r="W51" s="227">
        <f t="shared" si="6"/>
        <v>0</v>
      </c>
      <c r="X51" s="227">
        <f t="shared" si="6"/>
        <v>0</v>
      </c>
      <c r="Y51" s="227">
        <f t="shared" si="6"/>
        <v>0</v>
      </c>
      <c r="Z51" s="227">
        <f t="shared" si="6"/>
        <v>0</v>
      </c>
      <c r="AA51" s="227">
        <f t="shared" si="6"/>
        <v>0</v>
      </c>
      <c r="AB51" s="227">
        <f t="shared" si="6"/>
        <v>0</v>
      </c>
      <c r="AC51" s="227">
        <f t="shared" si="6"/>
        <v>0</v>
      </c>
      <c r="AD51" s="227">
        <f t="shared" si="6"/>
        <v>0</v>
      </c>
      <c r="AE51" s="227">
        <f t="shared" si="6"/>
        <v>0</v>
      </c>
      <c r="AF51" s="227">
        <f t="shared" si="6"/>
        <v>0</v>
      </c>
      <c r="AG51" s="227">
        <f t="shared" si="6"/>
        <v>0</v>
      </c>
      <c r="AH51" s="227">
        <f t="shared" si="6"/>
        <v>0</v>
      </c>
      <c r="AI51" s="227">
        <f t="shared" si="6"/>
        <v>0</v>
      </c>
      <c r="AJ51" s="227">
        <f t="shared" si="6"/>
        <v>0</v>
      </c>
      <c r="AK51" s="227">
        <f t="shared" si="6"/>
        <v>0</v>
      </c>
      <c r="AL51" s="227">
        <f t="shared" si="6"/>
        <v>0</v>
      </c>
      <c r="AM51" s="227">
        <f t="shared" si="6"/>
        <v>0</v>
      </c>
      <c r="AN51" s="227">
        <f t="shared" si="6"/>
        <v>0</v>
      </c>
      <c r="AO51" s="227">
        <f t="shared" si="6"/>
        <v>0</v>
      </c>
      <c r="AP51" s="227">
        <f t="shared" si="6"/>
        <v>0</v>
      </c>
    </row>
    <row r="52" spans="1:42" ht="16" thickTop="1" x14ac:dyDescent="0.35">
      <c r="A52" s="202">
        <f t="shared" si="4"/>
        <v>42</v>
      </c>
      <c r="B52" s="94" t="str">
        <f>PFIS!B50</f>
        <v>NET INCOME (LOSS)</v>
      </c>
      <c r="C52" s="604">
        <f t="shared" ref="C52:H52" si="7">+C17-C51</f>
        <v>-14887.777407674199</v>
      </c>
      <c r="D52" s="226">
        <f t="shared" si="7"/>
        <v>0</v>
      </c>
      <c r="E52" s="226">
        <f t="shared" si="7"/>
        <v>-13360.313468774199</v>
      </c>
      <c r="F52" s="226">
        <f t="shared" si="7"/>
        <v>0</v>
      </c>
      <c r="G52" s="226">
        <f t="shared" si="7"/>
        <v>0</v>
      </c>
      <c r="H52" s="226">
        <f t="shared" si="7"/>
        <v>-1527.4639389000006</v>
      </c>
      <c r="I52" s="226">
        <f t="shared" ref="I52:AP52" si="8">+I17-I51</f>
        <v>0</v>
      </c>
      <c r="J52" s="226">
        <f t="shared" si="8"/>
        <v>0</v>
      </c>
      <c r="K52" s="226">
        <f t="shared" si="8"/>
        <v>0</v>
      </c>
      <c r="L52" s="226">
        <f t="shared" si="8"/>
        <v>0</v>
      </c>
      <c r="M52" s="226">
        <f t="shared" si="8"/>
        <v>0</v>
      </c>
      <c r="N52" s="226">
        <f t="shared" si="8"/>
        <v>0</v>
      </c>
      <c r="O52" s="226">
        <f t="shared" si="8"/>
        <v>0</v>
      </c>
      <c r="P52" s="226">
        <f t="shared" si="8"/>
        <v>0</v>
      </c>
      <c r="Q52" s="226">
        <f t="shared" si="8"/>
        <v>0</v>
      </c>
      <c r="R52" s="226">
        <f t="shared" si="8"/>
        <v>0</v>
      </c>
      <c r="S52" s="226">
        <f t="shared" si="8"/>
        <v>0</v>
      </c>
      <c r="T52" s="226">
        <f t="shared" si="8"/>
        <v>0</v>
      </c>
      <c r="U52" s="226">
        <f t="shared" si="8"/>
        <v>0</v>
      </c>
      <c r="V52" s="226">
        <f t="shared" si="8"/>
        <v>0</v>
      </c>
      <c r="W52" s="226">
        <f t="shared" si="8"/>
        <v>0</v>
      </c>
      <c r="X52" s="226">
        <f t="shared" si="8"/>
        <v>0</v>
      </c>
      <c r="Y52" s="226">
        <f t="shared" si="8"/>
        <v>0</v>
      </c>
      <c r="Z52" s="226">
        <f t="shared" si="8"/>
        <v>0</v>
      </c>
      <c r="AA52" s="226">
        <f t="shared" si="8"/>
        <v>0</v>
      </c>
      <c r="AB52" s="226">
        <f t="shared" si="8"/>
        <v>0</v>
      </c>
      <c r="AC52" s="226">
        <f t="shared" si="8"/>
        <v>0</v>
      </c>
      <c r="AD52" s="226">
        <f t="shared" si="8"/>
        <v>0</v>
      </c>
      <c r="AE52" s="226">
        <f t="shared" si="8"/>
        <v>0</v>
      </c>
      <c r="AF52" s="226">
        <f t="shared" si="8"/>
        <v>0</v>
      </c>
      <c r="AG52" s="226">
        <f t="shared" si="8"/>
        <v>0</v>
      </c>
      <c r="AH52" s="226">
        <f t="shared" si="8"/>
        <v>0</v>
      </c>
      <c r="AI52" s="226">
        <f t="shared" si="8"/>
        <v>0</v>
      </c>
      <c r="AJ52" s="226">
        <f t="shared" si="8"/>
        <v>0</v>
      </c>
      <c r="AK52" s="226">
        <f t="shared" si="8"/>
        <v>0</v>
      </c>
      <c r="AL52" s="226">
        <f t="shared" si="8"/>
        <v>0</v>
      </c>
      <c r="AM52" s="226">
        <f t="shared" si="8"/>
        <v>0</v>
      </c>
      <c r="AN52" s="226">
        <f t="shared" si="8"/>
        <v>0</v>
      </c>
      <c r="AO52" s="226">
        <f t="shared" si="8"/>
        <v>0</v>
      </c>
      <c r="AP52" s="226">
        <f t="shared" si="8"/>
        <v>0</v>
      </c>
    </row>
    <row r="53" spans="1:42" x14ac:dyDescent="0.35">
      <c r="A53" s="202">
        <f t="shared" si="4"/>
        <v>43</v>
      </c>
      <c r="B53" s="94" t="str">
        <f>PFIS!B51</f>
        <v>NET OPERATING INCOME</v>
      </c>
      <c r="C53" s="603">
        <f>+C48-C50</f>
        <v>0</v>
      </c>
      <c r="D53" s="227">
        <f>+D48-D50</f>
        <v>0</v>
      </c>
      <c r="E53" s="227">
        <f>+E48-E50</f>
        <v>0</v>
      </c>
      <c r="F53" s="227">
        <f>+F48-F50</f>
        <v>0</v>
      </c>
      <c r="G53" s="227">
        <f>+G48-G50</f>
        <v>0</v>
      </c>
      <c r="H53" s="227"/>
      <c r="I53" s="227"/>
      <c r="J53" s="227"/>
      <c r="K53" s="227"/>
      <c r="L53" s="227"/>
      <c r="M53" s="227"/>
      <c r="N53" s="227"/>
      <c r="O53" s="227"/>
      <c r="P53" s="227"/>
      <c r="Q53" s="227"/>
      <c r="R53" s="227"/>
      <c r="S53" s="227"/>
      <c r="T53" s="227"/>
      <c r="U53" s="227"/>
      <c r="V53" s="227"/>
      <c r="W53" s="227"/>
      <c r="X53" s="227"/>
      <c r="Y53" s="227"/>
      <c r="Z53" s="227"/>
      <c r="AA53" s="227"/>
      <c r="AB53" s="227"/>
      <c r="AC53" s="227"/>
      <c r="AD53" s="227"/>
      <c r="AE53" s="227"/>
      <c r="AF53" s="227"/>
      <c r="AG53" s="227"/>
      <c r="AH53" s="227"/>
      <c r="AI53" s="227"/>
      <c r="AJ53" s="227"/>
      <c r="AK53" s="227"/>
      <c r="AL53" s="227"/>
      <c r="AM53" s="227"/>
      <c r="AN53" s="227"/>
      <c r="AO53" s="227"/>
      <c r="AP53" s="227"/>
    </row>
    <row r="54" spans="1:42" x14ac:dyDescent="0.35">
      <c r="A54" s="202">
        <f t="shared" si="4"/>
        <v>44</v>
      </c>
      <c r="B54" s="94">
        <f>PFIS!B52</f>
        <v>0</v>
      </c>
      <c r="C54" s="603"/>
      <c r="D54" s="227"/>
      <c r="E54" s="227"/>
      <c r="F54" s="227"/>
      <c r="G54" s="227"/>
      <c r="H54" s="227"/>
      <c r="I54" s="227"/>
      <c r="J54" s="227"/>
      <c r="K54" s="227"/>
      <c r="L54" s="227"/>
      <c r="M54" s="227"/>
      <c r="N54" s="227"/>
      <c r="O54" s="227"/>
      <c r="P54" s="227"/>
      <c r="Q54" s="227"/>
      <c r="R54" s="227"/>
      <c r="S54" s="227"/>
      <c r="T54" s="227"/>
      <c r="U54" s="227"/>
      <c r="V54" s="227"/>
      <c r="W54" s="227"/>
      <c r="X54" s="227"/>
      <c r="Y54" s="227"/>
      <c r="Z54" s="227"/>
      <c r="AA54" s="227"/>
      <c r="AB54" s="227"/>
      <c r="AC54" s="227"/>
      <c r="AD54" s="227"/>
      <c r="AE54" s="227"/>
      <c r="AF54" s="227"/>
      <c r="AG54" s="227"/>
      <c r="AH54" s="227"/>
      <c r="AI54" s="227"/>
      <c r="AJ54" s="227"/>
      <c r="AK54" s="227"/>
      <c r="AL54" s="227"/>
      <c r="AM54" s="227"/>
      <c r="AN54" s="227"/>
      <c r="AO54" s="227"/>
      <c r="AP54" s="227"/>
    </row>
    <row r="55" spans="1:42" x14ac:dyDescent="0.35">
      <c r="A55" s="202">
        <f t="shared" si="4"/>
        <v>45</v>
      </c>
      <c r="B55" s="215" t="str">
        <f>PFIS!B53</f>
        <v>RATE BASE</v>
      </c>
      <c r="C55" s="603"/>
      <c r="D55" s="227"/>
      <c r="E55" s="227"/>
      <c r="F55" s="227"/>
      <c r="G55" s="227"/>
      <c r="H55" s="227"/>
      <c r="I55" s="227"/>
      <c r="J55" s="227"/>
      <c r="K55" s="227"/>
      <c r="L55" s="227"/>
      <c r="M55" s="227"/>
      <c r="N55" s="227"/>
      <c r="O55" s="227"/>
      <c r="P55" s="227"/>
      <c r="Q55" s="227"/>
      <c r="R55" s="227"/>
      <c r="S55" s="227"/>
      <c r="T55" s="227"/>
      <c r="U55" s="227"/>
      <c r="V55" s="227"/>
      <c r="W55" s="227"/>
      <c r="X55" s="227"/>
      <c r="Y55" s="227"/>
      <c r="Z55" s="227"/>
      <c r="AA55" s="227"/>
      <c r="AB55" s="227"/>
      <c r="AC55" s="227"/>
      <c r="AD55" s="227"/>
      <c r="AE55" s="227"/>
      <c r="AF55" s="227"/>
      <c r="AG55" s="227"/>
      <c r="AH55" s="227"/>
      <c r="AI55" s="227"/>
      <c r="AJ55" s="227"/>
      <c r="AK55" s="227"/>
      <c r="AL55" s="227"/>
      <c r="AM55" s="227"/>
      <c r="AN55" s="227"/>
      <c r="AO55" s="227"/>
      <c r="AP55" s="227"/>
    </row>
    <row r="56" spans="1:42" x14ac:dyDescent="0.35">
      <c r="A56" s="202">
        <f t="shared" si="4"/>
        <v>46</v>
      </c>
      <c r="B56" s="94" t="str">
        <f>PFIS!B54</f>
        <v>Utility Plant in Service (UPIS)</v>
      </c>
      <c r="C56" s="603">
        <f>SUM(D56:AP56)</f>
        <v>-39629.042000000016</v>
      </c>
      <c r="D56" s="229">
        <f>'Sch 9 DEPN + CIAC'!G9-ABS(Input!J53)</f>
        <v>-39629.042000000016</v>
      </c>
      <c r="E56" s="227"/>
      <c r="F56" s="227"/>
      <c r="G56" s="239"/>
      <c r="H56" s="227"/>
      <c r="I56" s="227"/>
      <c r="J56" s="227"/>
      <c r="K56" s="227"/>
      <c r="L56" s="227"/>
      <c r="M56" s="227"/>
      <c r="N56" s="227"/>
      <c r="O56" s="227"/>
      <c r="P56" s="227"/>
      <c r="Q56" s="227"/>
      <c r="R56" s="227"/>
      <c r="S56" s="227"/>
      <c r="T56" s="227"/>
      <c r="U56" s="227"/>
      <c r="V56" s="227"/>
      <c r="W56" s="227"/>
      <c r="X56" s="227"/>
      <c r="Y56" s="227"/>
      <c r="Z56" s="227"/>
      <c r="AA56" s="227"/>
      <c r="AB56" s="227"/>
      <c r="AC56" s="227"/>
      <c r="AD56" s="227"/>
      <c r="AE56" s="227"/>
      <c r="AF56" s="227"/>
      <c r="AG56" s="227"/>
      <c r="AH56" s="227"/>
      <c r="AI56" s="227"/>
      <c r="AJ56" s="227"/>
      <c r="AK56" s="227"/>
      <c r="AL56" s="227"/>
      <c r="AM56" s="227"/>
      <c r="AN56" s="227"/>
      <c r="AO56" s="227"/>
      <c r="AP56" s="227"/>
    </row>
    <row r="57" spans="1:42" x14ac:dyDescent="0.35">
      <c r="A57" s="202">
        <f t="shared" si="4"/>
        <v>47</v>
      </c>
      <c r="B57" s="94" t="str">
        <f>PFIS!B55</f>
        <v xml:space="preserve">    Accumulated Depreciation</v>
      </c>
      <c r="C57" s="603">
        <f>SUM(D57:AP57)</f>
        <v>-5373.4766326078097</v>
      </c>
      <c r="D57" s="229">
        <f>-('Sch 9 DEPN + CIAC'!G9-'Sch 8 Thirteen-Point'!D22)+ABS(Input!J54)-G57</f>
        <v>15704.662949771737</v>
      </c>
      <c r="E57" s="227"/>
      <c r="F57" s="227"/>
      <c r="G57" s="229">
        <f>'Sch 8 Thirteen-Point'!D26</f>
        <v>-21078.139582379546</v>
      </c>
      <c r="H57" s="227"/>
      <c r="I57" s="227"/>
      <c r="J57" s="227"/>
      <c r="K57" s="227"/>
      <c r="L57" s="227"/>
      <c r="M57" s="227"/>
      <c r="N57" s="227"/>
      <c r="O57" s="227"/>
      <c r="P57" s="227"/>
      <c r="Q57" s="227"/>
      <c r="R57" s="227"/>
      <c r="S57" s="227"/>
      <c r="T57" s="227"/>
      <c r="U57" s="227"/>
      <c r="V57" s="227"/>
      <c r="W57" s="227"/>
      <c r="X57" s="227"/>
      <c r="Y57" s="227"/>
      <c r="Z57" s="227"/>
      <c r="AA57" s="227"/>
      <c r="AB57" s="227"/>
      <c r="AC57" s="227"/>
      <c r="AD57" s="227"/>
      <c r="AE57" s="227"/>
      <c r="AF57" s="227"/>
      <c r="AG57" s="227"/>
      <c r="AH57" s="227"/>
      <c r="AI57" s="227"/>
      <c r="AJ57" s="227"/>
      <c r="AK57" s="227"/>
      <c r="AL57" s="227"/>
      <c r="AM57" s="227"/>
      <c r="AN57" s="227"/>
      <c r="AO57" s="227"/>
      <c r="AP57" s="227"/>
    </row>
    <row r="58" spans="1:42" x14ac:dyDescent="0.35">
      <c r="A58" s="202">
        <f>1+A57</f>
        <v>48</v>
      </c>
      <c r="B58" s="94" t="str">
        <f>PFIS!B56</f>
        <v>Acquisition Adjustment</v>
      </c>
      <c r="C58" s="603">
        <f>SUM(D58:AP58)</f>
        <v>0</v>
      </c>
      <c r="D58" s="229">
        <f>'Sch 8 Thirteen-Point'!E22-ABS(Input!J55)-G58</f>
        <v>0</v>
      </c>
      <c r="E58" s="227"/>
      <c r="F58" s="227"/>
      <c r="G58" s="229">
        <f>'Sch 8 Thirteen-Point'!E26</f>
        <v>0</v>
      </c>
      <c r="H58" s="227"/>
      <c r="I58" s="227"/>
      <c r="J58" s="227"/>
      <c r="K58" s="227"/>
      <c r="L58" s="227"/>
      <c r="M58" s="227"/>
      <c r="N58" s="227"/>
      <c r="O58" s="227"/>
      <c r="P58" s="227"/>
      <c r="Q58" s="227"/>
      <c r="R58" s="227"/>
      <c r="S58" s="227"/>
      <c r="T58" s="227"/>
      <c r="U58" s="227"/>
      <c r="V58" s="227"/>
      <c r="W58" s="227"/>
      <c r="X58" s="227"/>
      <c r="Y58" s="227"/>
      <c r="Z58" s="227"/>
      <c r="AA58" s="227"/>
      <c r="AB58" s="227"/>
      <c r="AC58" s="227"/>
      <c r="AD58" s="227"/>
      <c r="AE58" s="227"/>
      <c r="AF58" s="227"/>
      <c r="AG58" s="227"/>
      <c r="AH58" s="227"/>
      <c r="AI58" s="227"/>
      <c r="AJ58" s="227"/>
      <c r="AK58" s="227"/>
      <c r="AL58" s="227"/>
      <c r="AM58" s="227"/>
      <c r="AN58" s="227"/>
      <c r="AO58" s="227"/>
      <c r="AP58" s="227"/>
    </row>
    <row r="59" spans="1:42" x14ac:dyDescent="0.35">
      <c r="A59" s="202">
        <f>1+A58</f>
        <v>49</v>
      </c>
      <c r="B59" s="94" t="str">
        <f>PFIS!B57</f>
        <v>Contributions In Aid of Construction (CIAC) Plant in Service</v>
      </c>
      <c r="C59" s="603">
        <f>SUM(D59:AP59)</f>
        <v>0</v>
      </c>
      <c r="D59" s="229">
        <f>'Sch 9 DEPN + CIAC'!G11+ABS(Input!J56)</f>
        <v>0</v>
      </c>
      <c r="E59" s="227"/>
      <c r="F59" s="227"/>
      <c r="G59" s="239"/>
      <c r="H59" s="227"/>
      <c r="I59" s="227"/>
      <c r="J59" s="227"/>
      <c r="K59" s="227"/>
      <c r="L59" s="227"/>
      <c r="M59" s="227"/>
      <c r="N59" s="227"/>
      <c r="O59" s="227"/>
      <c r="P59" s="227"/>
      <c r="Q59" s="227"/>
      <c r="R59" s="227"/>
      <c r="S59" s="227"/>
      <c r="T59" s="227"/>
      <c r="U59" s="227"/>
      <c r="V59" s="227"/>
      <c r="W59" s="227"/>
      <c r="X59" s="227"/>
      <c r="Y59" s="227"/>
      <c r="Z59" s="227"/>
      <c r="AA59" s="227"/>
      <c r="AB59" s="227"/>
      <c r="AC59" s="227"/>
      <c r="AD59" s="227"/>
      <c r="AE59" s="227"/>
      <c r="AF59" s="227"/>
      <c r="AG59" s="227"/>
      <c r="AH59" s="227"/>
      <c r="AI59" s="227"/>
      <c r="AJ59" s="227"/>
      <c r="AK59" s="227"/>
      <c r="AL59" s="227"/>
      <c r="AM59" s="227"/>
      <c r="AN59" s="227"/>
      <c r="AO59" s="227"/>
      <c r="AP59" s="227"/>
    </row>
    <row r="60" spans="1:42" ht="16" thickBot="1" x14ac:dyDescent="0.4">
      <c r="A60" s="202">
        <f>1+A59</f>
        <v>50</v>
      </c>
      <c r="B60" s="94" t="str">
        <f>PFIS!B58</f>
        <v xml:space="preserve">    Accumulated Amortization</v>
      </c>
      <c r="C60" s="603">
        <f>SUM(D60:AP60)</f>
        <v>-5254.759396991969</v>
      </c>
      <c r="D60" s="229">
        <f>-('Sch 9 DEPN + CIAC'!G11-'Sch 8 Thirteen-Point'!F22)-ABS(Input!J57)-G60</f>
        <v>1.4551915228366852E-11</v>
      </c>
      <c r="E60" s="227"/>
      <c r="F60" s="227"/>
      <c r="G60" s="229">
        <f>'Sch 8 Thirteen-Point'!F26</f>
        <v>-5254.7593969919835</v>
      </c>
      <c r="H60" s="227"/>
      <c r="I60" s="227"/>
      <c r="J60" s="227"/>
      <c r="K60" s="239"/>
      <c r="L60" s="239"/>
      <c r="M60" s="239"/>
      <c r="N60" s="239"/>
      <c r="O60" s="239"/>
      <c r="P60" s="239"/>
      <c r="Q60" s="239"/>
      <c r="R60" s="239"/>
      <c r="S60" s="239"/>
      <c r="T60" s="239"/>
      <c r="U60" s="227"/>
      <c r="V60" s="227"/>
      <c r="W60" s="227"/>
      <c r="X60" s="239"/>
      <c r="Y60" s="239"/>
      <c r="Z60" s="239"/>
      <c r="AA60" s="239"/>
      <c r="AB60" s="239"/>
      <c r="AC60" s="239"/>
      <c r="AD60" s="239"/>
      <c r="AE60" s="239"/>
      <c r="AF60" s="239"/>
      <c r="AG60" s="239"/>
      <c r="AH60" s="239"/>
      <c r="AI60" s="239"/>
      <c r="AJ60" s="239"/>
      <c r="AK60" s="239"/>
      <c r="AL60" s="239"/>
      <c r="AM60" s="239"/>
      <c r="AN60" s="239"/>
      <c r="AO60" s="239"/>
      <c r="AP60" s="239"/>
    </row>
    <row r="61" spans="1:42" ht="16" thickTop="1" x14ac:dyDescent="0.35">
      <c r="A61" s="202">
        <f t="shared" si="4"/>
        <v>51</v>
      </c>
      <c r="B61" s="94" t="str">
        <f>PFIS!B59</f>
        <v>NET RATE BASE</v>
      </c>
      <c r="C61" s="604">
        <f>SUM(C56:C60)</f>
        <v>-50257.278029599795</v>
      </c>
      <c r="D61" s="226">
        <f t="shared" ref="D61:AP61" si="9">SUM(D56:D60)</f>
        <v>-23924.379050228265</v>
      </c>
      <c r="E61" s="226">
        <f t="shared" si="9"/>
        <v>0</v>
      </c>
      <c r="F61" s="226">
        <f t="shared" si="9"/>
        <v>0</v>
      </c>
      <c r="G61" s="226">
        <f t="shared" si="9"/>
        <v>-26332.89897937153</v>
      </c>
      <c r="H61" s="226">
        <f t="shared" si="9"/>
        <v>0</v>
      </c>
      <c r="I61" s="226">
        <f t="shared" si="9"/>
        <v>0</v>
      </c>
      <c r="J61" s="226">
        <f t="shared" si="9"/>
        <v>0</v>
      </c>
      <c r="K61" s="226">
        <f t="shared" si="9"/>
        <v>0</v>
      </c>
      <c r="L61" s="226">
        <f t="shared" si="9"/>
        <v>0</v>
      </c>
      <c r="M61" s="226">
        <f t="shared" si="9"/>
        <v>0</v>
      </c>
      <c r="N61" s="226">
        <f t="shared" si="9"/>
        <v>0</v>
      </c>
      <c r="O61" s="226">
        <f t="shared" si="9"/>
        <v>0</v>
      </c>
      <c r="P61" s="226">
        <f t="shared" si="9"/>
        <v>0</v>
      </c>
      <c r="Q61" s="226">
        <f t="shared" si="9"/>
        <v>0</v>
      </c>
      <c r="R61" s="226">
        <f t="shared" si="9"/>
        <v>0</v>
      </c>
      <c r="S61" s="226">
        <f t="shared" si="9"/>
        <v>0</v>
      </c>
      <c r="T61" s="226">
        <f t="shared" si="9"/>
        <v>0</v>
      </c>
      <c r="U61" s="226">
        <f t="shared" si="9"/>
        <v>0</v>
      </c>
      <c r="V61" s="226">
        <f t="shared" si="9"/>
        <v>0</v>
      </c>
      <c r="W61" s="226">
        <f t="shared" si="9"/>
        <v>0</v>
      </c>
      <c r="X61" s="226">
        <f t="shared" si="9"/>
        <v>0</v>
      </c>
      <c r="Y61" s="226">
        <f t="shared" si="9"/>
        <v>0</v>
      </c>
      <c r="Z61" s="226">
        <f t="shared" si="9"/>
        <v>0</v>
      </c>
      <c r="AA61" s="226">
        <f t="shared" si="9"/>
        <v>0</v>
      </c>
      <c r="AB61" s="226">
        <f t="shared" si="9"/>
        <v>0</v>
      </c>
      <c r="AC61" s="226">
        <f t="shared" si="9"/>
        <v>0</v>
      </c>
      <c r="AD61" s="226">
        <f t="shared" si="9"/>
        <v>0</v>
      </c>
      <c r="AE61" s="226">
        <f t="shared" si="9"/>
        <v>0</v>
      </c>
      <c r="AF61" s="226">
        <f t="shared" si="9"/>
        <v>0</v>
      </c>
      <c r="AG61" s="226">
        <f t="shared" si="9"/>
        <v>0</v>
      </c>
      <c r="AH61" s="226">
        <f t="shared" si="9"/>
        <v>0</v>
      </c>
      <c r="AI61" s="226">
        <f t="shared" si="9"/>
        <v>0</v>
      </c>
      <c r="AJ61" s="226">
        <f t="shared" si="9"/>
        <v>0</v>
      </c>
      <c r="AK61" s="226">
        <f t="shared" si="9"/>
        <v>0</v>
      </c>
      <c r="AL61" s="226">
        <f t="shared" si="9"/>
        <v>0</v>
      </c>
      <c r="AM61" s="226">
        <f t="shared" si="9"/>
        <v>0</v>
      </c>
      <c r="AN61" s="226">
        <f t="shared" si="9"/>
        <v>0</v>
      </c>
      <c r="AO61" s="226">
        <f t="shared" si="9"/>
        <v>0</v>
      </c>
      <c r="AP61" s="226">
        <f t="shared" si="9"/>
        <v>0</v>
      </c>
    </row>
    <row r="62" spans="1:42" x14ac:dyDescent="0.35">
      <c r="A62" s="202">
        <f t="shared" si="4"/>
        <v>52</v>
      </c>
      <c r="B62" s="94">
        <f>PFIS!B60</f>
        <v>0</v>
      </c>
      <c r="C62" s="603"/>
      <c r="D62" s="240"/>
      <c r="E62" s="240"/>
      <c r="F62" s="240"/>
      <c r="G62" s="240"/>
      <c r="H62" s="240"/>
      <c r="I62" s="240"/>
      <c r="J62" s="240"/>
      <c r="K62" s="241"/>
      <c r="L62" s="241"/>
      <c r="M62" s="241"/>
      <c r="N62" s="241"/>
      <c r="O62" s="241"/>
      <c r="P62" s="241"/>
      <c r="Q62" s="241"/>
      <c r="R62" s="241"/>
      <c r="S62" s="241"/>
      <c r="T62" s="241"/>
      <c r="U62" s="240"/>
      <c r="V62" s="240"/>
      <c r="W62" s="240"/>
      <c r="X62" s="241"/>
      <c r="Y62" s="241"/>
      <c r="Z62" s="241"/>
      <c r="AA62" s="241"/>
      <c r="AB62" s="241"/>
      <c r="AC62" s="241"/>
      <c r="AD62" s="241"/>
      <c r="AE62" s="241"/>
      <c r="AF62" s="241"/>
      <c r="AG62" s="241"/>
      <c r="AH62" s="241"/>
      <c r="AI62" s="241"/>
      <c r="AJ62" s="241"/>
      <c r="AK62" s="241"/>
      <c r="AL62" s="241"/>
      <c r="AM62" s="241"/>
      <c r="AN62" s="241"/>
      <c r="AO62" s="241"/>
      <c r="AP62" s="241"/>
    </row>
    <row r="63" spans="1:42" x14ac:dyDescent="0.35">
      <c r="A63" s="202">
        <f t="shared" si="4"/>
        <v>53</v>
      </c>
      <c r="B63" s="215" t="str">
        <f>PFIS!B61</f>
        <v>Rate of Return</v>
      </c>
      <c r="C63" s="603"/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227"/>
      <c r="O63" s="227"/>
      <c r="P63" s="227"/>
      <c r="Q63" s="227"/>
      <c r="R63" s="227"/>
      <c r="S63" s="227"/>
      <c r="T63" s="227"/>
      <c r="U63" s="227"/>
      <c r="V63" s="227"/>
      <c r="W63" s="227"/>
      <c r="X63" s="227"/>
      <c r="Y63" s="227"/>
      <c r="Z63" s="227"/>
      <c r="AA63" s="227"/>
      <c r="AB63" s="227"/>
      <c r="AC63" s="227"/>
      <c r="AD63" s="227"/>
      <c r="AE63" s="227"/>
      <c r="AF63" s="227"/>
      <c r="AG63" s="227"/>
      <c r="AH63" s="227"/>
      <c r="AI63" s="227"/>
      <c r="AJ63" s="227"/>
      <c r="AK63" s="227"/>
      <c r="AL63" s="227"/>
      <c r="AM63" s="227"/>
      <c r="AN63" s="227"/>
      <c r="AO63" s="227"/>
      <c r="AP63" s="227"/>
    </row>
    <row r="64" spans="1:42" x14ac:dyDescent="0.35">
      <c r="A64" s="202">
        <f t="shared" si="4"/>
        <v>54</v>
      </c>
      <c r="B64" s="94" t="str">
        <f>PFIS!B62</f>
        <v>Customer Count</v>
      </c>
      <c r="C64" s="603">
        <f>SUM(D64:AP64)</f>
        <v>-1</v>
      </c>
      <c r="G64" s="227"/>
      <c r="H64" s="227"/>
      <c r="I64" s="227"/>
      <c r="J64" s="192">
        <f>'Sch 10.1 Rate Design'!M9+'Sch 10.1 Rate Design'!M10+'Sch 10.1 Rate Design'!M11+'Sch 10.1 Rate Design'!M12+'Sch 10.1 Rate Design'!M13+'Sch 10.1 Rate Design'!M14+'Sch 10.1 Rate Design'!M15+'Sch 10.1 Rate Design'!M16-Input!B13</f>
        <v>-1</v>
      </c>
      <c r="K64" s="192">
        <f>'Sch 10.1 Rate Design'!M18-Input!B11</f>
        <v>0</v>
      </c>
      <c r="L64" s="192">
        <f>'Sch 10.1 Rate Design'!M17-Input!B12</f>
        <v>0</v>
      </c>
      <c r="M64" s="227"/>
      <c r="N64" s="227"/>
      <c r="O64" s="227"/>
      <c r="P64" s="227"/>
      <c r="Q64" s="227"/>
      <c r="R64" s="227"/>
      <c r="S64" s="227"/>
      <c r="T64" s="227"/>
      <c r="U64" s="227"/>
      <c r="V64" s="227"/>
      <c r="W64" s="227"/>
      <c r="X64" s="227"/>
      <c r="Y64" s="227"/>
      <c r="Z64" s="227"/>
      <c r="AA64" s="227"/>
      <c r="AB64" s="227"/>
      <c r="AC64" s="227"/>
      <c r="AD64" s="227"/>
      <c r="AE64" s="227"/>
      <c r="AF64" s="227"/>
      <c r="AG64" s="227"/>
      <c r="AH64" s="227"/>
      <c r="AI64" s="227"/>
      <c r="AJ64" s="227"/>
      <c r="AK64" s="227"/>
      <c r="AL64" s="227"/>
      <c r="AM64" s="227"/>
      <c r="AN64" s="227"/>
      <c r="AO64" s="227"/>
      <c r="AP64" s="227"/>
    </row>
  </sheetData>
  <sheetProtection insertColumns="0"/>
  <protectedRanges>
    <protectedRange password="C6D0" sqref="F20:F45 F11:F16 M1:AP1048576 J1:L63 J65:L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D4FE8AD6093E745BDFD834BD80DD29E" ma:contentTypeVersion="96" ma:contentTypeDescription="" ma:contentTypeScope="" ma:versionID="c37ba41964004520b2f3e9c0e750173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c67bbc6b01ef53d9eb67ed595f238ae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6-04-25T07:00:00+00:00</OpenedDate>
    <Date1 xmlns="dc463f71-b30c-4ab2-9473-d307f9d35888">2016-04-25T07:00:00+00:00</Date1>
    <IsDocumentOrder xmlns="dc463f71-b30c-4ab2-9473-d307f9d35888" xsi:nil="true"/>
    <IsHighlyConfidential xmlns="dc463f71-b30c-4ab2-9473-d307f9d35888">false</IsHighlyConfidential>
    <CaseCompanyNames xmlns="dc463f71-b30c-4ab2-9473-d307f9d35888">Desert Canyon Utility Co.</CaseCompanyNames>
    <DocketNumber xmlns="dc463f71-b30c-4ab2-9473-d307f9d35888">160437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F4C6CBF5-E6D6-49AA-9AB8-8D28F1F99797}"/>
</file>

<file path=customXml/itemProps2.xml><?xml version="1.0" encoding="utf-8"?>
<ds:datastoreItem xmlns:ds="http://schemas.openxmlformats.org/officeDocument/2006/customXml" ds:itemID="{B0757387-830F-4F68-9D51-250F73344D00}"/>
</file>

<file path=customXml/itemProps3.xml><?xml version="1.0" encoding="utf-8"?>
<ds:datastoreItem xmlns:ds="http://schemas.openxmlformats.org/officeDocument/2006/customXml" ds:itemID="{065251C0-40F2-467D-BB9D-D3AB1F6E7910}"/>
</file>

<file path=customXml/itemProps4.xml><?xml version="1.0" encoding="utf-8"?>
<ds:datastoreItem xmlns:ds="http://schemas.openxmlformats.org/officeDocument/2006/customXml" ds:itemID="{C75EDA32-B131-4AC8-8220-394EACF5B59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19</vt:i4>
      </vt:variant>
    </vt:vector>
  </HeadingPairs>
  <TitlesOfParts>
    <vt:vector size="45" baseType="lpstr">
      <vt:lpstr>Input</vt:lpstr>
      <vt:lpstr>Irrigation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8 Thirteen-Point</vt:lpstr>
      <vt:lpstr>Sch 9 DEPN + CIAC</vt:lpstr>
      <vt:lpstr>Sch 10.1 Rate Design</vt:lpstr>
      <vt:lpstr>Sch 16 Memo Table</vt:lpstr>
      <vt:lpstr>Sch 10.2 Data</vt:lpstr>
      <vt:lpstr>Sch 11 Crossover</vt:lpstr>
      <vt:lpstr>Sch 12 Bill Calculator</vt:lpstr>
      <vt:lpstr>Sch 13 Capacity Factors</vt:lpstr>
      <vt:lpstr>Sch 14 Service Lives</vt:lpstr>
      <vt:lpstr>Sch 15 Worksheet Cal Adjs</vt:lpstr>
      <vt:lpstr>Bill Revised</vt:lpstr>
      <vt:lpstr>To Do List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16 Memo Table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8 Thirteen-Point'!Print_Area</vt:lpstr>
      <vt:lpstr>'Sch 9 DEPN + CIAC'!Print_Area</vt:lpstr>
      <vt:lpstr>'Sch 9 DEPN + CIAC'!Print_Titles</vt:lpstr>
    </vt:vector>
  </TitlesOfParts>
  <Company>WU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</dc:title>
  <dc:subject>General Rate Case</dc:subject>
  <dc:creator>Christopher T. Mickelson</dc:creator>
  <cp:keywords>General Rate Case Workbook</cp:keywords>
  <cp:lastModifiedBy>Rollman, Courtney (UTC)</cp:lastModifiedBy>
  <cp:lastPrinted>2016-03-31T20:47:01Z</cp:lastPrinted>
  <dcterms:created xsi:type="dcterms:W3CDTF">2007-10-23T21:10:39Z</dcterms:created>
  <dcterms:modified xsi:type="dcterms:W3CDTF">2016-04-25T18:54:48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D4FE8AD6093E745BDFD834BD80DD29E</vt:lpwstr>
  </property>
  <property fmtid="{D5CDD505-2E9C-101B-9397-08002B2CF9AE}" pid="3" name="_docset_NoMedatataSyncRequired">
    <vt:lpwstr>False</vt:lpwstr>
  </property>
</Properties>
</file>